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  <si>
    <t>진입조건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  <phoneticPr fontId="2" type="noConversion"/>
  </si>
  <si>
    <t>entry1_{'C': [('delta', 0.4, 1)]}_[7, 35]_exit1_0.25_-0.2</t>
  </si>
  <si>
    <t>entry1_{'C': [('delta', 0.4, 1)]}_[7, 35]_exit1_0.25_-0.8</t>
  </si>
  <si>
    <t>entry1_{'C': [('delta', 0.4, 1)]}_[7, 35]_exit1_0.5_-0.2</t>
  </si>
  <si>
    <t>entry1_{'C': [('delta', 0.4, 1)]}_[7, 35]_exit1_0.5_-0.8</t>
  </si>
  <si>
    <t>entry1_{'C': [('delta', 0.4, 1)]}_[7, 35]_exit1_1_-0.2</t>
  </si>
  <si>
    <t>entry1_{'C': [('delta', 0.4, 1)]}_[7, 35]_exit1_1_-0.8</t>
  </si>
  <si>
    <t>entry1_{'C': [('delta', 0.4, 1)]}_[7, 35]_exit1_2_-0.2</t>
  </si>
  <si>
    <t>entry1_{'C': [('delta', 0.4, 1)]}_[7, 35]_exit1_2_-0.8</t>
  </si>
  <si>
    <t>entry1_{'C': [('delta', 0.4, 1)]}_[7, 35]_exit1_4_-0.2</t>
  </si>
  <si>
    <t>entry1_{'C': [('delta', 0.4, 1)]}_[7, 35]_exit1_4_-0.8</t>
  </si>
  <si>
    <t>entry1_{'C': [('delta', 0.4, 1)]}_[7, 35]_exit1_999_-0.2</t>
  </si>
  <si>
    <t>entry1_{'C': [('delta', 0.4, 1)]}_[7, 35]_exit1_999_-0.5</t>
  </si>
  <si>
    <t>entry1_{'C': [('delta', 0.4, 1)]}_[7, 35]_exit1_999_-0.8</t>
  </si>
  <si>
    <t>entry1_{'C': [('delta', 0.2, 1)]}_[7, 35]_exit1_0.25_-0.2</t>
  </si>
  <si>
    <t>entry1_{'C': [('delta', 0.2, 1)]}_[7, 35]_exit1_0.25_-0.8</t>
  </si>
  <si>
    <t>entry1_{'C': [('delta', 0.2, 1)]}_[7, 35]_exit1_0.5_-0.2</t>
  </si>
  <si>
    <t>entry1_{'C': [('delta', 0.2, 1)]}_[7, 35]_exit1_0.5_-0.8</t>
  </si>
  <si>
    <t>entry1_{'C': [('delta', 0.2, 1)]}_[7, 35]_exit1_1_-0.2</t>
  </si>
  <si>
    <t>entry1_{'C': [('delta', 0.2, 1)]}_[7, 35]_exit1_1_-0.8</t>
  </si>
  <si>
    <t>entry1_{'C': [('delta', 0.2, 1)]}_[7, 35]_exit1_2_-0.2</t>
  </si>
  <si>
    <t>entry1_{'C': [('delta', 0.2, 1)]}_[7, 35]_exit1_2_-0.8</t>
  </si>
  <si>
    <t>entry1_{'C': [('delta', 0.2, 1)]}_[7, 35]_exit1_4_-0.2</t>
  </si>
  <si>
    <t>entry1_{'C': [('delta', 0.2, 1)]}_[7, 35]_exit1_4_-0.8</t>
  </si>
  <si>
    <t>entry1_{'C': [('delta', 0.2, 1)]}_[7, 35]_exit1_999_-0.2</t>
  </si>
  <si>
    <t>entry1_{'C': [('delta', 0.2, 1)]}_[7, 35]_exit1_999_-0.5</t>
  </si>
  <si>
    <t>entry1_{'C': [('delta', 0.2, 1)]}_[7, 35]_exit1_999_-0.8</t>
  </si>
  <si>
    <t>entry1_{'C': [('delta', 0.3, 1), ('delta', 0.15, -1)]}_[7, 35]_exit1_0.25_-0.2</t>
  </si>
  <si>
    <t>entry1_{'C': [('delta', 0.3, 1), ('delta', 0.15, -1)]}_[7, 35]_exit1_0.25_-0.5</t>
  </si>
  <si>
    <t>entry1_{'C': [('delta', 0.3, 1), ('delta', 0.15, -1)]}_[7, 35]_exit1_0.25_-0.8</t>
  </si>
  <si>
    <t>entry1_{'C': [('delta', 0.3, 1), ('delta', 0.15, -1)]}_[7, 35]_exit1_0.5_-0.2</t>
  </si>
  <si>
    <t>entry1_{'C': [('delta', 0.3, 1), ('delta', 0.15, -1)]}_[7, 35]_exit1_0.5_-0.5</t>
  </si>
  <si>
    <t>entry1_{'C': [('delta', 0.3, 1), ('delta', 0.15, -1)]}_[7, 35]_exit1_0.5_-0.8</t>
  </si>
  <si>
    <t>entry1_{'C': [('delta', 0.3, 1), ('delta', 0.15, -1)]}_[7, 35]_exit1_1_-0.2</t>
  </si>
  <si>
    <t>entry1_{'C': [('delta', 0.3, 1), ('delta', 0.15, -1)]}_[7, 35]_exit1_1_-0.5</t>
  </si>
  <si>
    <t>entry1_{'C': [('delta', 0.3, 1), ('delta', 0.15, -1)]}_[7, 35]_exit1_1_-0.8</t>
  </si>
  <si>
    <t>entry1_{'C': [('delta', 0.3, 1), ('delta', 0.15, -1)]}_[7, 35]_exit1_2_-0.2</t>
  </si>
  <si>
    <t>entry1_{'C': [('delta', 0.3, 1), ('delta', 0.15, -1)]}_[7, 35]_exit1_2_-0.5</t>
  </si>
  <si>
    <t>entry1_{'C': [('delta', 0.3, 1), ('delta', 0.15, -1)]}_[7, 35]_exit1_2_-0.8</t>
  </si>
  <si>
    <t>entry1_{'C': [('delta', 0.3, 1), ('delta', 0.15, -1)]}_[7, 35]_exit1_4_-0.2</t>
  </si>
  <si>
    <t>entry1_{'C': [('delta', 0.3, 1), ('delta', 0.15, -1)]}_[7, 35]_exit1_4_-0.5</t>
  </si>
  <si>
    <t>entry1_{'C': [('delta', 0.3, 1), ('delta', 0.15, -1)]}_[7, 35]_exit1_4_-0.8</t>
  </si>
  <si>
    <t>entry1_{'C': [('delta', 0.3, 1), ('delta', 0.15, -1)]}_[7, 35]_exit1_999_-0.2</t>
  </si>
  <si>
    <t>entry1_{'C': [('delta', 0.3, 1), ('delta', 0.15, -1)]}_[7, 35]_exit1_999_-0.5</t>
  </si>
  <si>
    <t>entry1_{'C': [('delta', 0.3, 1), ('delta', 0.15, -1)]}_[7, 35]_exit1_999_-0.8</t>
  </si>
  <si>
    <t>entry1_{'C': [('delta', 0.2, 1), ('delta', 0.1, -1)]}_[7, 35]_exit1_0.25_-0.2</t>
  </si>
  <si>
    <t>entry1_{'C': [('delta', 0.2, 1), ('delta', 0.1, -1)]}_[7, 35]_exit1_0.25_-0.5</t>
  </si>
  <si>
    <t>entry1_{'C': [('delta', 0.2, 1), ('delta', 0.1, -1)]}_[7, 35]_exit1_0.25_-0.8</t>
  </si>
  <si>
    <t>entry1_{'C': [('delta', 0.2, 1), ('delta', 0.1, -1)]}_[7, 35]_exit1_0.5_-0.2</t>
  </si>
  <si>
    <t>entry1_{'C': [('delta', 0.2, 1), ('delta', 0.1, -1)]}_[7, 35]_exit1_0.5_-0.5</t>
  </si>
  <si>
    <t>entry1_{'C': [('delta', 0.2, 1), ('delta', 0.1, -1)]}_[7, 35]_exit1_0.5_-0.8</t>
  </si>
  <si>
    <t>entry1_{'C': [('delta', 0.2, 1), ('delta', 0.1, -1)]}_[7, 35]_exit1_1_-0.2</t>
  </si>
  <si>
    <t>entry1_{'C': [('delta', 0.2, 1), ('delta', 0.1, -1)]}_[7, 35]_exit1_1_-0.5</t>
  </si>
  <si>
    <t>entry1_{'C': [('delta', 0.2, 1), ('delta', 0.1, -1)]}_[7, 35]_exit1_1_-0.8</t>
  </si>
  <si>
    <t>entry1_{'C': [('delta', 0.2, 1), ('delta', 0.1, -1)]}_[7, 35]_exit1_2_-0.2</t>
  </si>
  <si>
    <t>entry1_{'C': [('delta', 0.2, 1), ('delta', 0.1, -1)]}_[7, 35]_exit1_2_-0.5</t>
  </si>
  <si>
    <t>entry1_{'C': [('delta', 0.2, 1), ('delta', 0.1, -1)]}_[7, 35]_exit1_2_-0.8</t>
  </si>
  <si>
    <t>entry1_{'C': [('delta', 0.2, 1), ('delta', 0.1, -1)]}_[7, 35]_exit1_4_-0.2</t>
  </si>
  <si>
    <t>entry1_{'C': [('delta', 0.2, 1), ('delta', 0.1, -1)]}_[7, 35]_exit1_4_-0.5</t>
  </si>
  <si>
    <t>entry1_{'C': [('delta', 0.2, 1), ('delta', 0.1, -1)]}_[7, 35]_exit1_4_-0.8</t>
  </si>
  <si>
    <t>entry1_{'C': [('delta', 0.2, 1), ('delta', 0.1, -1)]}_[7, 35]_exit1_999_-0.2</t>
  </si>
  <si>
    <t>entry1_{'C': [('delta', 0.2, 1), ('delta', 0.1, -1)]}_[7, 35]_exit1_999_-0.5</t>
  </si>
  <si>
    <t>entry1_{'C': [('delta', 0.2, 1), ('delta', 0.1, -1)]}_[7, 35]_exit1_999_-0.8</t>
  </si>
  <si>
    <t>entry2_{'C': [('delta', 0.4, 1)]}_[7, 35]_exit1_0.25_-0.2</t>
  </si>
  <si>
    <t>entry2_{'C': [('delta', 0.4, 1)]}_[7, 35]_exit1_0.25_-0.8</t>
  </si>
  <si>
    <t>entry2_{'C': [('delta', 0.4, 1)]}_[7, 35]_exit1_0.5_-0.2</t>
  </si>
  <si>
    <t>entry2_{'C': [('delta', 0.4, 1)]}_[7, 35]_exit1_0.5_-0.8</t>
  </si>
  <si>
    <t>entry2_{'C': [('delta', 0.4, 1)]}_[7, 35]_exit1_1_-0.2</t>
  </si>
  <si>
    <t>entry2_{'C': [('delta', 0.4, 1)]}_[7, 35]_exit1_1_-0.8</t>
  </si>
  <si>
    <t>entry2_{'C': [('delta', 0.4, 1)]}_[7, 35]_exit1_2_-0.2</t>
  </si>
  <si>
    <t>entry2_{'C': [('delta', 0.4, 1)]}_[7, 35]_exit1_2_-0.8</t>
  </si>
  <si>
    <t>entry2_{'C': [('delta', 0.4, 1)]}_[7, 35]_exit1_4_-0.2</t>
  </si>
  <si>
    <t>entry2_{'C': [('delta', 0.4, 1)]}_[7, 35]_exit1_4_-0.8</t>
  </si>
  <si>
    <t>entry2_{'C': [('delta', 0.4, 1)]}_[7, 35]_exit1_999_-0.2</t>
  </si>
  <si>
    <t>entry2_{'C': [('delta', 0.4, 1)]}_[7, 35]_exit1_999_-0.5</t>
  </si>
  <si>
    <t>entry2_{'C': [('delta', 0.4, 1)]}_[7, 35]_exit1_999_-0.8</t>
  </si>
  <si>
    <t>entry2_{'C': [('delta', 0.2, 1)]}_[7, 35]_exit1_0.25_-0.2</t>
  </si>
  <si>
    <t>entry2_{'C': [('delta', 0.2, 1)]}_[7, 35]_exit1_0.25_-0.8</t>
  </si>
  <si>
    <t>entry2_{'C': [('delta', 0.2, 1)]}_[7, 35]_exit1_0.5_-0.2</t>
  </si>
  <si>
    <t>entry2_{'C': [('delta', 0.2, 1)]}_[7, 35]_exit1_0.5_-0.8</t>
  </si>
  <si>
    <t>entry2_{'C': [('delta', 0.2, 1)]}_[7, 35]_exit1_1_-0.2</t>
  </si>
  <si>
    <t>entry2_{'C': [('delta', 0.2, 1)]}_[7, 35]_exit1_1_-0.8</t>
  </si>
  <si>
    <t>entry2_{'C': [('delta', 0.2, 1)]}_[7, 35]_exit1_2_-0.2</t>
  </si>
  <si>
    <t>entry2_{'C': [('delta', 0.2, 1)]}_[7, 35]_exit1_2_-0.8</t>
  </si>
  <si>
    <t>entry2_{'C': [('delta', 0.2, 1)]}_[7, 35]_exit1_4_-0.2</t>
  </si>
  <si>
    <t>entry2_{'C': [('delta', 0.2, 1)]}_[7, 35]_exit1_4_-0.8</t>
  </si>
  <si>
    <t>entry2_{'C': [('delta', 0.2, 1)]}_[7, 35]_exit1_999_-0.2</t>
  </si>
  <si>
    <t>entry2_{'C': [('delta', 0.2, 1)]}_[7, 35]_exit1_999_-0.5</t>
  </si>
  <si>
    <t>entry2_{'C': [('delta', 0.2, 1)]}_[7, 35]_exit1_999_-0.8</t>
  </si>
  <si>
    <t>entry2_{'C': [('delta', 0.3, 1), ('delta', 0.15, -1)]}_[7, 35]_exit1_0.25_-0.2</t>
  </si>
  <si>
    <t>entry2_{'C': [('delta', 0.3, 1), ('delta', 0.15, -1)]}_[7, 35]_exit1_0.25_-0.5</t>
  </si>
  <si>
    <t>entry2_{'C': [('delta', 0.3, 1), ('delta', 0.15, -1)]}_[7, 35]_exit1_0.25_-0.8</t>
  </si>
  <si>
    <t>entry2_{'C': [('delta', 0.3, 1), ('delta', 0.15, -1)]}_[7, 35]_exit1_0.5_-0.2</t>
  </si>
  <si>
    <t>entry2_{'C': [('delta', 0.3, 1), ('delta', 0.15, -1)]}_[7, 35]_exit1_0.5_-0.5</t>
  </si>
  <si>
    <t>entry2_{'C': [('delta', 0.3, 1), ('delta', 0.15, -1)]}_[7, 35]_exit1_0.5_-0.8</t>
  </si>
  <si>
    <t>entry2_{'C': [('delta', 0.3, 1), ('delta', 0.15, -1)]}_[7, 35]_exit1_1_-0.2</t>
  </si>
  <si>
    <t>entry2_{'C': [('delta', 0.3, 1), ('delta', 0.15, -1)]}_[7, 35]_exit1_1_-0.5</t>
  </si>
  <si>
    <t>entry2_{'C': [('delta', 0.3, 1), ('delta', 0.15, -1)]}_[7, 35]_exit1_1_-0.8</t>
  </si>
  <si>
    <t>entry2_{'C': [('delta', 0.3, 1), ('delta', 0.15, -1)]}_[7, 35]_exit1_2_-0.2</t>
  </si>
  <si>
    <t>entry2_{'C': [('delta', 0.3, 1), ('delta', 0.15, -1)]}_[7, 35]_exit1_2_-0.5</t>
  </si>
  <si>
    <t>entry2_{'C': [('delta', 0.3, 1), ('delta', 0.15, -1)]}_[7, 35]_exit1_2_-0.8</t>
  </si>
  <si>
    <t>entry2_{'C': [('delta', 0.3, 1), ('delta', 0.15, -1)]}_[7, 35]_exit1_4_-0.2</t>
  </si>
  <si>
    <t>entry2_{'C': [('delta', 0.3, 1), ('delta', 0.15, -1)]}_[7, 35]_exit1_4_-0.5</t>
  </si>
  <si>
    <t>entry2_{'C': [('delta', 0.3, 1), ('delta', 0.15, -1)]}_[7, 35]_exit1_4_-0.8</t>
  </si>
  <si>
    <t>entry2_{'C': [('delta', 0.3, 1), ('delta', 0.15, -1)]}_[7, 35]_exit1_999_-0.2</t>
  </si>
  <si>
    <t>entry2_{'C': [('delta', 0.3, 1), ('delta', 0.15, -1)]}_[7, 35]_exit1_999_-0.5</t>
  </si>
  <si>
    <t>entry2_{'C': [('delta', 0.3, 1), ('delta', 0.15, -1)]}_[7, 35]_exit1_999_-0.8</t>
  </si>
  <si>
    <t>entry2_{'C': [('delta', 0.2, 1), ('delta', 0.1, -1)]}_[7, 35]_exit1_0.25_-0.2</t>
  </si>
  <si>
    <t>entry2_{'C': [('delta', 0.2, 1), ('delta', 0.1, -1)]}_[7, 35]_exit1_0.25_-0.5</t>
  </si>
  <si>
    <t>entry2_{'C': [('delta', 0.2, 1), ('delta', 0.1, -1)]}_[7, 35]_exit1_0.25_-0.8</t>
  </si>
  <si>
    <t>entry2_{'C': [('delta', 0.2, 1), ('delta', 0.1, -1)]}_[7, 35]_exit1_0.5_-0.2</t>
  </si>
  <si>
    <t>entry2_{'C': [('delta', 0.2, 1), ('delta', 0.1, -1)]}_[7, 35]_exit1_0.5_-0.5</t>
  </si>
  <si>
    <t>entry2_{'C': [('delta', 0.2, 1), ('delta', 0.1, -1)]}_[7, 35]_exit1_0.5_-0.8</t>
  </si>
  <si>
    <t>entry2_{'C': [('delta', 0.2, 1), ('delta', 0.1, -1)]}_[7, 35]_exit1_1_-0.2</t>
  </si>
  <si>
    <t>entry2_{'C': [('delta', 0.2, 1), ('delta', 0.1, -1)]}_[7, 35]_exit1_1_-0.5</t>
  </si>
  <si>
    <t>entry2_{'C': [('delta', 0.2, 1), ('delta', 0.1, -1)]}_[7, 35]_exit1_1_-0.8</t>
  </si>
  <si>
    <t>entry2_{'C': [('delta', 0.2, 1), ('delta', 0.1, -1)]}_[7, 35]_exit1_2_-0.2</t>
  </si>
  <si>
    <t>entry2_{'C': [('delta', 0.2, 1), ('delta', 0.1, -1)]}_[7, 35]_exit1_2_-0.5</t>
  </si>
  <si>
    <t>entry2_{'C': [('delta', 0.2, 1), ('delta', 0.1, -1)]}_[7, 35]_exit1_2_-0.8</t>
  </si>
  <si>
    <t>entry2_{'C': [('delta', 0.2, 1), ('delta', 0.1, -1)]}_[7, 35]_exit1_4_-0.2</t>
  </si>
  <si>
    <t>entry2_{'C': [('delta', 0.2, 1), ('delta', 0.1, -1)]}_[7, 35]_exit1_4_-0.5</t>
  </si>
  <si>
    <t>entry2_{'C': [('delta', 0.2, 1), ('delta', 0.1, -1)]}_[7, 35]_exit1_4_-0.8</t>
  </si>
  <si>
    <t>entry2_{'C': [('delta', 0.2, 1), ('delta', 0.1, -1)]}_[7, 35]_exit1_999_-0.2</t>
  </si>
  <si>
    <t>entry2_{'C': [('delta', 0.2, 1), ('delta', 0.1, -1)]}_[7, 35]_exit1_999_-0.5</t>
  </si>
  <si>
    <t>entry2_{'C': [('delta', 0.2, 1), ('delta', 0.1, -1)]}_[7, 35]_exit1_999_-0.8</t>
  </si>
  <si>
    <t>entry3_{'C': [('delta', 0.4, 1)]}_[7, 35]_exit1_0.25_-0.2</t>
  </si>
  <si>
    <t>entry3_{'C': [('delta', 0.4, 1)]}_[7, 35]_exit1_0.25_-0.5</t>
  </si>
  <si>
    <t>entry3_{'C': [('delta', 0.4, 1)]}_[7, 35]_exit1_0.25_-0.8</t>
  </si>
  <si>
    <t>entry3_{'C': [('delta', 0.4, 1)]}_[7, 35]_exit1_0.5_-0.2</t>
  </si>
  <si>
    <t>entry3_{'C': [('delta', 0.4, 1)]}_[7, 35]_exit1_0.5_-0.5</t>
  </si>
  <si>
    <t>entry3_{'C': [('delta', 0.4, 1)]}_[7, 35]_exit1_0.5_-0.8</t>
  </si>
  <si>
    <t>entry3_{'C': [('delta', 0.4, 1)]}_[7, 35]_exit1_1_-0.2</t>
  </si>
  <si>
    <t>entry3_{'C': [('delta', 0.4, 1)]}_[7, 35]_exit1_1_-0.5</t>
  </si>
  <si>
    <t>entry3_{'C': [('delta', 0.4, 1)]}_[7, 35]_exit1_1_-0.8</t>
  </si>
  <si>
    <t>entry3_{'C': [('delta', 0.4, 1)]}_[7, 35]_exit1_2_-0.2</t>
  </si>
  <si>
    <t>entry3_{'C': [('delta', 0.4, 1)]}_[7, 35]_exit1_2_-0.5</t>
  </si>
  <si>
    <t>entry3_{'C': [('delta', 0.4, 1)]}_[7, 35]_exit1_2_-0.8</t>
  </si>
  <si>
    <t>entry3_{'C': [('delta', 0.4, 1)]}_[7, 35]_exit1_4_-0.2</t>
  </si>
  <si>
    <t>entry3_{'C': [('delta', 0.4, 1)]}_[7, 35]_exit1_4_-0.5</t>
  </si>
  <si>
    <t>entry3_{'C': [('delta', 0.4, 1)]}_[7, 35]_exit1_4_-0.8</t>
  </si>
  <si>
    <t>entry3_{'C': [('delta', 0.4, 1)]}_[7, 35]_exit1_999_-0.2</t>
  </si>
  <si>
    <t>entry3_{'C': [('delta', 0.4, 1)]}_[7, 35]_exit1_999_-0.5</t>
  </si>
  <si>
    <t>entry3_{'C': [('delta', 0.4, 1)]}_[7, 35]_exit1_999_-0.8</t>
  </si>
  <si>
    <t>entry3_{'C': [('delta', 0.2, 1)]}_[7, 35]_exit1_0.25_-0.2</t>
  </si>
  <si>
    <t>entry3_{'C': [('delta', 0.2, 1)]}_[7, 35]_exit1_0.25_-0.5</t>
  </si>
  <si>
    <t>entry3_{'C': [('delta', 0.2, 1)]}_[7, 35]_exit1_0.25_-0.8</t>
  </si>
  <si>
    <t>entry3_{'C': [('delta', 0.2, 1)]}_[7, 35]_exit1_0.5_-0.2</t>
  </si>
  <si>
    <t>entry3_{'C': [('delta', 0.2, 1)]}_[7, 35]_exit1_0.5_-0.5</t>
  </si>
  <si>
    <t>entry3_{'C': [('delta', 0.2, 1)]}_[7, 35]_exit1_0.5_-0.8</t>
  </si>
  <si>
    <t>entry3_{'C': [('delta', 0.2, 1)]}_[7, 35]_exit1_1_-0.2</t>
  </si>
  <si>
    <t>entry3_{'C': [('delta', 0.2, 1)]}_[7, 35]_exit1_1_-0.5</t>
  </si>
  <si>
    <t>entry3_{'C': [('delta', 0.2, 1)]}_[7, 35]_exit1_1_-0.8</t>
  </si>
  <si>
    <t>entry3_{'C': [('delta', 0.2, 1)]}_[7, 35]_exit1_2_-0.2</t>
  </si>
  <si>
    <t>entry3_{'C': [('delta', 0.2, 1)]}_[7, 35]_exit1_2_-0.5</t>
  </si>
  <si>
    <t>entry3_{'C': [('delta', 0.2, 1)]}_[7, 35]_exit1_2_-0.8</t>
  </si>
  <si>
    <t>entry3_{'C': [('delta', 0.2, 1)]}_[7, 35]_exit1_4_-0.2</t>
  </si>
  <si>
    <t>entry3_{'C': [('delta', 0.2, 1)]}_[7, 35]_exit1_4_-0.5</t>
  </si>
  <si>
    <t>entry3_{'C': [('delta', 0.2, 1)]}_[7, 35]_exit1_4_-0.8</t>
  </si>
  <si>
    <t>entry3_{'C': [('delta', 0.2, 1)]}_[7, 35]_exit1_999_-0.2</t>
  </si>
  <si>
    <t>entry3_{'C': [('delta', 0.2, 1)]}_[7, 35]_exit1_999_-0.5</t>
  </si>
  <si>
    <t>entry3_{'C': [('delta', 0.2, 1)]}_[7, 35]_exit1_999_-0.8</t>
  </si>
  <si>
    <t>entry3_{'C': [('delta', 0.3, 1), ('delta', 0.15, -1)]}_[7, 35]_exit1_0.25_-0.2</t>
  </si>
  <si>
    <t>entry3_{'C': [('delta', 0.3, 1), ('delta', 0.15, -1)]}_[7, 35]_exit1_0.25_-0.5</t>
  </si>
  <si>
    <t>entry3_{'C': [('delta', 0.3, 1), ('delta', 0.15, -1)]}_[7, 35]_exit1_0.25_-0.8</t>
  </si>
  <si>
    <t>entry3_{'C': [('delta', 0.3, 1), ('delta', 0.15, -1)]}_[7, 35]_exit1_0.5_-0.2</t>
  </si>
  <si>
    <t>entry3_{'C': [('delta', 0.3, 1), ('delta', 0.15, -1)]}_[7, 35]_exit1_0.5_-0.5</t>
  </si>
  <si>
    <t>entry3_{'C': [('delta', 0.3, 1), ('delta', 0.15, -1)]}_[7, 35]_exit1_0.5_-0.8</t>
  </si>
  <si>
    <t>entry3_{'C': [('delta', 0.3, 1), ('delta', 0.15, -1)]}_[7, 35]_exit1_1_-0.2</t>
  </si>
  <si>
    <t>entry3_{'C': [('delta', 0.3, 1), ('delta', 0.15, -1)]}_[7, 35]_exit1_1_-0.5</t>
  </si>
  <si>
    <t>entry3_{'C': [('delta', 0.3, 1), ('delta', 0.15, -1)]}_[7, 35]_exit1_1_-0.8</t>
  </si>
  <si>
    <t>entry3_{'C': [('delta', 0.3, 1), ('delta', 0.15, -1)]}_[7, 35]_exit1_2_-0.2</t>
  </si>
  <si>
    <t>entry3_{'C': [('delta', 0.3, 1), ('delta', 0.15, -1)]}_[7, 35]_exit1_2_-0.5</t>
  </si>
  <si>
    <t>entry3_{'C': [('delta', 0.3, 1), ('delta', 0.15, -1)]}_[7, 35]_exit1_2_-0.8</t>
  </si>
  <si>
    <t>entry3_{'C': [('delta', 0.3, 1), ('delta', 0.15, -1)]}_[7, 35]_exit1_4_-0.2</t>
  </si>
  <si>
    <t>entry3_{'C': [('delta', 0.3, 1), ('delta', 0.15, -1)]}_[7, 35]_exit1_4_-0.5</t>
  </si>
  <si>
    <t>entry3_{'C': [('delta', 0.3, 1), ('delta', 0.15, -1)]}_[7, 35]_exit1_4_-0.8</t>
  </si>
  <si>
    <t>entry3_{'C': [('delta', 0.3, 1), ('delta', 0.15, -1)]}_[7, 35]_exit1_999_-0.2</t>
  </si>
  <si>
    <t>entry3_{'C': [('delta', 0.3, 1), ('delta', 0.15, -1)]}_[7, 35]_exit1_999_-0.5</t>
  </si>
  <si>
    <t>entry3_{'C': [('delta', 0.3, 1), ('delta', 0.15, -1)]}_[7, 35]_exit1_999_-0.8</t>
  </si>
  <si>
    <t>entry3_{'C': [('delta', 0.2, 1), ('delta', 0.1, -1)]}_[7, 35]_exit1_0.25_-0.2</t>
  </si>
  <si>
    <t>entry3_{'C': [('delta', 0.2, 1), ('delta', 0.1, -1)]}_[7, 35]_exit1_0.25_-0.5</t>
  </si>
  <si>
    <t>entry3_{'C': [('delta', 0.2, 1), ('delta', 0.1, -1)]}_[7, 35]_exit1_0.25_-0.8</t>
  </si>
  <si>
    <t>entry3_{'C': [('delta', 0.2, 1), ('delta', 0.1, -1)]}_[7, 35]_exit1_0.5_-0.2</t>
  </si>
  <si>
    <t>entry3_{'C': [('delta', 0.2, 1), ('delta', 0.1, -1)]}_[7, 35]_exit1_0.5_-0.5</t>
  </si>
  <si>
    <t>entry3_{'C': [('delta', 0.2, 1), ('delta', 0.1, -1)]}_[7, 35]_exit1_0.5_-0.8</t>
  </si>
  <si>
    <t>entry3_{'C': [('delta', 0.2, 1), ('delta', 0.1, -1)]}_[7, 35]_exit1_1_-0.2</t>
  </si>
  <si>
    <t>entry3_{'C': [('delta', 0.2, 1), ('delta', 0.1, -1)]}_[7, 35]_exit1_1_-0.5</t>
  </si>
  <si>
    <t>entry3_{'C': [('delta', 0.2, 1), ('delta', 0.1, -1)]}_[7, 35]_exit1_1_-0.8</t>
  </si>
  <si>
    <t>entry3_{'C': [('delta', 0.2, 1), ('delta', 0.1, -1)]}_[7, 35]_exit1_2_-0.2</t>
  </si>
  <si>
    <t>entry3_{'C': [('delta', 0.2, 1), ('delta', 0.1, -1)]}_[7, 35]_exit1_2_-0.5</t>
  </si>
  <si>
    <t>entry3_{'C': [('delta', 0.2, 1), ('delta', 0.1, -1)]}_[7, 35]_exit1_2_-0.8</t>
  </si>
  <si>
    <t>entry3_{'C': [('delta', 0.2, 1), ('delta', 0.1, -1)]}_[7, 35]_exit1_4_-0.2</t>
  </si>
  <si>
    <t>entry3_{'C': [('delta', 0.2, 1), ('delta', 0.1, -1)]}_[7, 35]_exit1_4_-0.5</t>
  </si>
  <si>
    <t>entry3_{'C': [('delta', 0.2, 1), ('delta', 0.1, -1)]}_[7, 35]_exit1_4_-0.8</t>
  </si>
  <si>
    <t>entry3_{'C': [('delta', 0.2, 1), ('delta', 0.1, -1)]}_[7, 35]_exit1_999_-0.2</t>
  </si>
  <si>
    <t>entry3_{'C': [('delta', 0.2, 1), ('delta', 0.1, -1)]}_[7, 35]_exit1_999_-0.5</t>
  </si>
  <si>
    <t>entry3_{'C': [('delta', 0.2, 1), ('delta', 0.1, -1)]}_[7, 35]_exit1_999_-0.8</t>
  </si>
  <si>
    <t>entry4_{'C': [('delta', 0.4, 1)]}_[7, 35]_exit1_0.25_-0.2</t>
  </si>
  <si>
    <t>entry4_{'C': [('delta', 0.4, 1)]}_[7, 35]_exit1_0.25_-0.5</t>
  </si>
  <si>
    <t>entry4_{'C': [('delta', 0.4, 1)]}_[7, 35]_exit1_0.25_-0.8</t>
  </si>
  <si>
    <t>entry4_{'C': [('delta', 0.4, 1)]}_[7, 35]_exit1_0.5_-0.2</t>
  </si>
  <si>
    <t>entry4_{'C': [('delta', 0.4, 1)]}_[7, 35]_exit1_0.5_-0.5</t>
  </si>
  <si>
    <t>entry4_{'C': [('delta', 0.4, 1)]}_[7, 35]_exit1_0.5_-0.8</t>
  </si>
  <si>
    <t>entry4_{'C': [('delta', 0.4, 1)]}_[7, 35]_exit1_1_-0.2</t>
  </si>
  <si>
    <t>entry4_{'C': [('delta', 0.4, 1)]}_[7, 35]_exit1_1_-0.5</t>
  </si>
  <si>
    <t>entry4_{'C': [('delta', 0.4, 1)]}_[7, 35]_exit1_1_-0.8</t>
  </si>
  <si>
    <t>entry4_{'C': [('delta', 0.4, 1)]}_[7, 35]_exit1_2_-0.2</t>
  </si>
  <si>
    <t>entry4_{'C': [('delta', 0.4, 1)]}_[7, 35]_exit1_2_-0.5</t>
  </si>
  <si>
    <t>entry4_{'C': [('delta', 0.4, 1)]}_[7, 35]_exit1_2_-0.8</t>
  </si>
  <si>
    <t>entry4_{'C': [('delta', 0.4, 1)]}_[7, 35]_exit1_4_-0.2</t>
  </si>
  <si>
    <t>entry4_{'C': [('delta', 0.4, 1)]}_[7, 35]_exit1_4_-0.5</t>
  </si>
  <si>
    <t>entry4_{'C': [('delta', 0.4, 1)]}_[7, 35]_exit1_4_-0.8</t>
  </si>
  <si>
    <t>entry4_{'C': [('delta', 0.4, 1)]}_[7, 35]_exit1_999_-0.2</t>
  </si>
  <si>
    <t>entry4_{'C': [('delta', 0.4, 1)]}_[7, 35]_exit1_999_-0.5</t>
  </si>
  <si>
    <t>entry4_{'C': [('delta', 0.4, 1)]}_[7, 35]_exit1_999_-0.8</t>
  </si>
  <si>
    <t>entry4_{'C': [('delta', 0.2, 1)]}_[7, 35]_exit1_0.25_-0.2</t>
  </si>
  <si>
    <t>entry4_{'C': [('delta', 0.2, 1)]}_[7, 35]_exit1_0.25_-0.5</t>
  </si>
  <si>
    <t>entry4_{'C': [('delta', 0.2, 1)]}_[7, 35]_exit1_0.25_-0.8</t>
  </si>
  <si>
    <t>entry4_{'C': [('delta', 0.2, 1)]}_[7, 35]_exit1_0.5_-0.2</t>
  </si>
  <si>
    <t>entry4_{'C': [('delta', 0.2, 1)]}_[7, 35]_exit1_0.5_-0.5</t>
  </si>
  <si>
    <t>entry4_{'C': [('delta', 0.2, 1)]}_[7, 35]_exit1_0.5_-0.8</t>
  </si>
  <si>
    <t>entry4_{'C': [('delta', 0.2, 1)]}_[7, 35]_exit1_1_-0.2</t>
  </si>
  <si>
    <t>entry4_{'C': [('delta', 0.2, 1)]}_[7, 35]_exit1_1_-0.5</t>
  </si>
  <si>
    <t>entry4_{'C': [('delta', 0.2, 1)]}_[7, 35]_exit1_1_-0.8</t>
  </si>
  <si>
    <t>entry4_{'C': [('delta', 0.2, 1)]}_[7, 35]_exit1_2_-0.2</t>
  </si>
  <si>
    <t>entry4_{'C': [('delta', 0.2, 1)]}_[7, 35]_exit1_2_-0.5</t>
  </si>
  <si>
    <t>entry4_{'C': [('delta', 0.2, 1)]}_[7, 35]_exit1_2_-0.8</t>
  </si>
  <si>
    <t>entry4_{'C': [('delta', 0.2, 1)]}_[7, 35]_exit1_4_-0.2</t>
  </si>
  <si>
    <t>entry4_{'C': [('delta', 0.2, 1)]}_[7, 35]_exit1_4_-0.5</t>
  </si>
  <si>
    <t>entry4_{'C': [('delta', 0.2, 1)]}_[7, 35]_exit1_4_-0.8</t>
  </si>
  <si>
    <t>entry4_{'C': [('delta', 0.2, 1)]}_[7, 35]_exit1_999_-0.2</t>
  </si>
  <si>
    <t>entry4_{'C': [('delta', 0.2, 1)]}_[7, 35]_exit1_999_-0.5</t>
  </si>
  <si>
    <t>entry4_{'C': [('delta', 0.2, 1)]}_[7, 35]_exit1_999_-0.8</t>
  </si>
  <si>
    <t>entry4_{'C': [('delta', 0.3, 1), ('delta', 0.15, -1)]}_[7, 35]_exit1_0.25_-0.2</t>
  </si>
  <si>
    <t>entry4_{'C': [('delta', 0.3, 1), ('delta', 0.15, -1)]}_[7, 35]_exit1_0.25_-0.5</t>
  </si>
  <si>
    <t>entry4_{'C': [('delta', 0.3, 1), ('delta', 0.15, -1)]}_[7, 35]_exit1_0.25_-0.8</t>
  </si>
  <si>
    <t>entry4_{'C': [('delta', 0.3, 1), ('delta', 0.15, -1)]}_[7, 35]_exit1_0.5_-0.2</t>
  </si>
  <si>
    <t>entry4_{'C': [('delta', 0.3, 1), ('delta', 0.15, -1)]}_[7, 35]_exit1_0.5_-0.5</t>
  </si>
  <si>
    <t>entry4_{'C': [('delta', 0.3, 1), ('delta', 0.15, -1)]}_[7, 35]_exit1_0.5_-0.8</t>
  </si>
  <si>
    <t>entry4_{'C': [('delta', 0.3, 1), ('delta', 0.15, -1)]}_[7, 35]_exit1_1_-0.2</t>
  </si>
  <si>
    <t>entry4_{'C': [('delta', 0.3, 1), ('delta', 0.15, -1)]}_[7, 35]_exit1_1_-0.5</t>
  </si>
  <si>
    <t>entry4_{'C': [('delta', 0.3, 1), ('delta', 0.15, -1)]}_[7, 35]_exit1_1_-0.8</t>
  </si>
  <si>
    <t>entry4_{'C': [('delta', 0.3, 1), ('delta', 0.15, -1)]}_[7, 35]_exit1_2_-0.2</t>
  </si>
  <si>
    <t>entry4_{'C': [('delta', 0.3, 1), ('delta', 0.15, -1)]}_[7, 35]_exit1_2_-0.5</t>
  </si>
  <si>
    <t>entry4_{'C': [('delta', 0.3, 1), ('delta', 0.15, -1)]}_[7, 35]_exit1_2_-0.8</t>
  </si>
  <si>
    <t>entry4_{'C': [('delta', 0.3, 1), ('delta', 0.15, -1)]}_[7, 35]_exit1_4_-0.2</t>
  </si>
  <si>
    <t>entry4_{'C': [('delta', 0.3, 1), ('delta', 0.15, -1)]}_[7, 35]_exit1_4_-0.5</t>
  </si>
  <si>
    <t>entry4_{'C': [('delta', 0.3, 1), ('delta', 0.15, -1)]}_[7, 35]_exit1_4_-0.8</t>
  </si>
  <si>
    <t>entry4_{'C': [('delta', 0.3, 1), ('delta', 0.15, -1)]}_[7, 35]_exit1_999_-0.2</t>
  </si>
  <si>
    <t>entry4_{'C': [('delta', 0.3, 1), ('delta', 0.15, -1)]}_[7, 35]_exit1_999_-0.5</t>
  </si>
  <si>
    <t>entry4_{'C': [('delta', 0.3, 1), ('delta', 0.15, -1)]}_[7, 35]_exit1_999_-0.8</t>
  </si>
  <si>
    <t>entry4_{'C': [('delta', 0.2, 1), ('delta', 0.1, -1)]}_[7, 35]_exit1_0.25_-0.2</t>
  </si>
  <si>
    <t>entry4_{'C': [('delta', 0.2, 1), ('delta', 0.1, -1)]}_[7, 35]_exit1_0.25_-0.5</t>
  </si>
  <si>
    <t>entry4_{'C': [('delta', 0.2, 1), ('delta', 0.1, -1)]}_[7, 35]_exit1_0.25_-0.8</t>
  </si>
  <si>
    <t>entry4_{'C': [('delta', 0.2, 1), ('delta', 0.1, -1)]}_[7, 35]_exit1_0.5_-0.2</t>
  </si>
  <si>
    <t>entry4_{'C': [('delta', 0.2, 1), ('delta', 0.1, -1)]}_[7, 35]_exit1_0.5_-0.5</t>
  </si>
  <si>
    <t>entry4_{'C': [('delta', 0.2, 1), ('delta', 0.1, -1)]}_[7, 35]_exit1_0.5_-0.8</t>
  </si>
  <si>
    <t>entry4_{'C': [('delta', 0.2, 1), ('delta', 0.1, -1)]}_[7, 35]_exit1_1_-0.2</t>
  </si>
  <si>
    <t>entry4_{'C': [('delta', 0.2, 1), ('delta', 0.1, -1)]}_[7, 35]_exit1_1_-0.5</t>
  </si>
  <si>
    <t>entry4_{'C': [('delta', 0.2, 1), ('delta', 0.1, -1)]}_[7, 35]_exit1_1_-0.8</t>
  </si>
  <si>
    <t>entry4_{'C': [('delta', 0.2, 1), ('delta', 0.1, -1)]}_[7, 35]_exit1_2_-0.2</t>
  </si>
  <si>
    <t>entry4_{'C': [('delta', 0.2, 1), ('delta', 0.1, -1)]}_[7, 35]_exit1_2_-0.5</t>
  </si>
  <si>
    <t>entry4_{'C': [('delta', 0.2, 1), ('delta', 0.1, -1)]}_[7, 35]_exit1_2_-0.8</t>
  </si>
  <si>
    <t>entry4_{'C': [('delta', 0.2, 1), ('delta', 0.1, -1)]}_[7, 35]_exit1_4_-0.2</t>
  </si>
  <si>
    <t>entry4_{'C': [('delta', 0.2, 1), ('delta', 0.1, -1)]}_[7, 35]_exit1_4_-0.5</t>
  </si>
  <si>
    <t>entry4_{'C': [('delta', 0.2, 1), ('delta', 0.1, -1)]}_[7, 35]_exit1_4_-0.8</t>
  </si>
  <si>
    <t>entry4_{'C': [('delta', 0.2, 1), ('delta', 0.1, -1)]}_[7, 35]_exit1_999_-0.2</t>
  </si>
  <si>
    <t>entry4_{'C': [('delta', 0.2, 1), ('delta', 0.1, -1)]}_[7, 35]_exit1_999_-0.5</t>
  </si>
  <si>
    <t>entry4_{'C': [('delta', 0.2, 1), ('delta', 0.1, -1)]}_[7, 35]_exit1_999_-0.8</t>
  </si>
  <si>
    <t>entry1_{'P': [('delta', -0.3, -1), ('delta', -0.15, 1)]}_[7, 35]_exit1_0.25_-0.2</t>
  </si>
  <si>
    <t>entry1_{'P': [('delta', -0.3, -1), ('delta', -0.15, 1)]}_[7, 35]_exit1_0.25_-0.5</t>
  </si>
  <si>
    <t>entry1_{'P': [('delta', -0.3, -1), ('delta', -0.15, 1)]}_[7, 35]_exit1_0.25_-1</t>
  </si>
  <si>
    <t>entry1_{'P': [('delta', -0.3, -1), ('delta', -0.15, 1)]}_[7, 35]_exit1_0.25_-2</t>
  </si>
  <si>
    <t>entry1_{'P': [('delta', -0.3, -1), ('delta', -0.15, 1)]}_[7, 35]_exit1_0.5_-0.2</t>
  </si>
  <si>
    <t>entry1_{'P': [('delta', -0.3, -1), ('delta', -0.15, 1)]}_[7, 35]_exit1_0.5_-0.5</t>
  </si>
  <si>
    <t>entry1_{'P': [('delta', -0.3, -1), ('delta', -0.15, 1)]}_[7, 35]_exit1_0.5_-1</t>
  </si>
  <si>
    <t>entry1_{'P': [('delta', -0.3, -1), ('delta', -0.15, 1)]}_[7, 35]_exit1_0.5_-2</t>
  </si>
  <si>
    <t>entry1_{'P': [('delta', -0.3, -1), ('delta', -0.15, 1)]}_[7, 35]_exit1_0.8_-0.2</t>
  </si>
  <si>
    <t>entry1_{'P': [('delta', -0.3, -1), ('delta', -0.15, 1)]}_[7, 35]_exit1_0.8_-0.5</t>
  </si>
  <si>
    <t>entry1_{'P': [('delta', -0.3, -1), ('delta', -0.15, 1)]}_[7, 35]_exit1_0.8_-1</t>
  </si>
  <si>
    <t>entry1_{'P': [('delta', -0.3, -1), ('delta', -0.15, 1)]}_[7, 35]_exit1_0.8_-2</t>
  </si>
  <si>
    <t>entry1_{'P': [('delta', -0.2, -1), ('delta', -0.1, 1)]}_[7, 35]_exit1_0.25_-0.2</t>
  </si>
  <si>
    <t>entry1_{'P': [('delta', -0.2, -1), ('delta', -0.1, 1)]}_[7, 35]_exit1_0.25_-0.5</t>
  </si>
  <si>
    <t>entry1_{'P': [('delta', -0.2, -1), ('delta', -0.1, 1)]}_[7, 35]_exit1_0.25_-1</t>
  </si>
  <si>
    <t>entry1_{'P': [('delta', -0.2, -1), ('delta', -0.1, 1)]}_[7, 35]_exit1_0.25_-2</t>
  </si>
  <si>
    <t>entry1_{'P': [('delta', -0.2, -1), ('delta', -0.1, 1)]}_[7, 35]_exit1_0.5_-0.2</t>
  </si>
  <si>
    <t>entry1_{'P': [('delta', -0.2, -1), ('delta', -0.1, 1)]}_[7, 35]_exit1_0.5_-0.5</t>
  </si>
  <si>
    <t>entry1_{'P': [('delta', -0.2, -1), ('delta', -0.1, 1)]}_[7, 35]_exit1_0.5_-1</t>
  </si>
  <si>
    <t>entry1_{'P': [('delta', -0.2, -1), ('delta', -0.1, 1)]}_[7, 35]_exit1_0.5_-2</t>
  </si>
  <si>
    <t>entry1_{'P': [('delta', -0.2, -1), ('delta', -0.1, 1)]}_[7, 35]_exit1_0.8_-0.2</t>
  </si>
  <si>
    <t>entry1_{'P': [('delta', -0.2, -1), ('delta', -0.1, 1)]}_[7, 35]_exit1_0.8_-0.5</t>
  </si>
  <si>
    <t>entry1_{'P': [('delta', -0.2, -1), ('delta', -0.1, 1)]}_[7, 35]_exit1_0.8_-1</t>
  </si>
  <si>
    <t>entry1_{'P': [('delta', -0.2, -1), ('delta', -0.1, 1)]}_[7, 35]_exit1_0.8_-2</t>
  </si>
  <si>
    <t>entry2_{'P': [('delta', -0.3, -1), ('delta', -0.15, 1)]}_[7, 35]_exit1_0.25_-0.2</t>
  </si>
  <si>
    <t>entry2_{'P': [('delta', -0.3, -1), ('delta', -0.15, 1)]}_[7, 35]_exit1_0.25_-0.5</t>
  </si>
  <si>
    <t>entry2_{'P': [('delta', -0.3, -1), ('delta', -0.15, 1)]}_[7, 35]_exit1_0.25_-1</t>
  </si>
  <si>
    <t>entry2_{'P': [('delta', -0.3, -1), ('delta', -0.15, 1)]}_[7, 35]_exit1_0.25_-2</t>
  </si>
  <si>
    <t>entry2_{'P': [('delta', -0.3, -1), ('delta', -0.15, 1)]}_[7, 35]_exit1_0.5_-0.2</t>
  </si>
  <si>
    <t>entry2_{'P': [('delta', -0.3, -1), ('delta', -0.15, 1)]}_[7, 35]_exit1_0.5_-0.5</t>
  </si>
  <si>
    <t>entry2_{'P': [('delta', -0.3, -1), ('delta', -0.15, 1)]}_[7, 35]_exit1_0.5_-1</t>
  </si>
  <si>
    <t>entry2_{'P': [('delta', -0.3, -1), ('delta', -0.15, 1)]}_[7, 35]_exit1_0.5_-2</t>
  </si>
  <si>
    <t>entry2_{'P': [('delta', -0.3, -1), ('delta', -0.15, 1)]}_[7, 35]_exit1_0.8_-0.2</t>
  </si>
  <si>
    <t>entry2_{'P': [('delta', -0.3, -1), ('delta', -0.15, 1)]}_[7, 35]_exit1_0.8_-0.5</t>
  </si>
  <si>
    <t>entry2_{'P': [('delta', -0.3, -1), ('delta', -0.15, 1)]}_[7, 35]_exit1_0.8_-1</t>
  </si>
  <si>
    <t>entry2_{'P': [('delta', -0.3, -1), ('delta', -0.15, 1)]}_[7, 35]_exit1_0.8_-2</t>
  </si>
  <si>
    <t>entry2_{'P': [('delta', -0.2, -1), ('delta', -0.1, 1)]}_[7, 35]_exit1_0.25_-0.2</t>
  </si>
  <si>
    <t>entry2_{'P': [('delta', -0.2, -1), ('delta', -0.1, 1)]}_[7, 35]_exit1_0.25_-0.5</t>
  </si>
  <si>
    <t>entry2_{'P': [('delta', -0.2, -1), ('delta', -0.1, 1)]}_[7, 35]_exit1_0.25_-1</t>
  </si>
  <si>
    <t>entry2_{'P': [('delta', -0.2, -1), ('delta', -0.1, 1)]}_[7, 35]_exit1_0.25_-2</t>
  </si>
  <si>
    <t>entry2_{'P': [('delta', -0.2, -1), ('delta', -0.1, 1)]}_[7, 35]_exit1_0.5_-0.2</t>
  </si>
  <si>
    <t>entry2_{'P': [('delta', -0.2, -1), ('delta', -0.1, 1)]}_[7, 35]_exit1_0.5_-0.5</t>
  </si>
  <si>
    <t>entry2_{'P': [('delta', -0.2, -1), ('delta', -0.1, 1)]}_[7, 35]_exit1_0.5_-1</t>
  </si>
  <si>
    <t>entry2_{'P': [('delta', -0.2, -1), ('delta', -0.1, 1)]}_[7, 35]_exit1_0.5_-2</t>
  </si>
  <si>
    <t>entry2_{'P': [('delta', -0.2, -1), ('delta', -0.1, 1)]}_[7, 35]_exit1_0.8_-0.2</t>
  </si>
  <si>
    <t>entry2_{'P': [('delta', -0.2, -1), ('delta', -0.1, 1)]}_[7, 35]_exit1_0.8_-0.5</t>
  </si>
  <si>
    <t>entry2_{'P': [('delta', -0.2, -1), ('delta', -0.1, 1)]}_[7, 35]_exit1_0.8_-1</t>
  </si>
  <si>
    <t>entry2_{'P': [('delta', -0.2, -1), ('delta', -0.1, 1)]}_[7, 35]_exit1_0.8_-2</t>
  </si>
  <si>
    <t>entry3_{'P': [('delta', -0.3, -1), ('delta', -0.15, 1)]}_[7, 35]_exit1_0.25_-0.2</t>
  </si>
  <si>
    <t>entry3_{'P': [('delta', -0.3, -1), ('delta', -0.15, 1)]}_[7, 35]_exit1_0.25_-0.5</t>
  </si>
  <si>
    <t>entry3_{'P': [('delta', -0.3, -1), ('delta', -0.15, 1)]}_[7, 35]_exit1_0.25_-1</t>
  </si>
  <si>
    <t>entry3_{'P': [('delta', -0.3, -1), ('delta', -0.15, 1)]}_[7, 35]_exit1_0.25_-2</t>
  </si>
  <si>
    <t>entry3_{'P': [('delta', -0.3, -1), ('delta', -0.15, 1)]}_[7, 35]_exit1_0.5_-0.2</t>
  </si>
  <si>
    <t>entry3_{'P': [('delta', -0.3, -1), ('delta', -0.15, 1)]}_[7, 35]_exit1_0.5_-0.5</t>
  </si>
  <si>
    <t>entry3_{'P': [('delta', -0.3, -1), ('delta', -0.15, 1)]}_[7, 35]_exit1_0.5_-1</t>
  </si>
  <si>
    <t>entry3_{'P': [('delta', -0.3, -1), ('delta', -0.15, 1)]}_[7, 35]_exit1_0.5_-2</t>
  </si>
  <si>
    <t>entry3_{'P': [('delta', -0.3, -1), ('delta', -0.15, 1)]}_[7, 35]_exit1_0.8_-0.2</t>
  </si>
  <si>
    <t>entry3_{'P': [('delta', -0.3, -1), ('delta', -0.15, 1)]}_[7, 35]_exit1_0.8_-0.5</t>
  </si>
  <si>
    <t>entry3_{'P': [('delta', -0.3, -1), ('delta', -0.15, 1)]}_[7, 35]_exit1_0.8_-1</t>
  </si>
  <si>
    <t>entry3_{'P': [('delta', -0.3, -1), ('delta', -0.15, 1)]}_[7, 35]_exit1_0.8_-2</t>
  </si>
  <si>
    <t>entry3_{'P': [('delta', -0.2, -1), ('delta', -0.1, 1)]}_[7, 35]_exit1_0.25_-0.2</t>
  </si>
  <si>
    <t>entry3_{'P': [('delta', -0.2, -1), ('delta', -0.1, 1)]}_[7, 35]_exit1_0.25_-0.5</t>
  </si>
  <si>
    <t>entry3_{'P': [('delta', -0.2, -1), ('delta', -0.1, 1)]}_[7, 35]_exit1_0.25_-1</t>
  </si>
  <si>
    <t>entry3_{'P': [('delta', -0.2, -1), ('delta', -0.1, 1)]}_[7, 35]_exit1_0.25_-2</t>
  </si>
  <si>
    <t>entry3_{'P': [('delta', -0.2, -1), ('delta', -0.1, 1)]}_[7, 35]_exit1_0.5_-0.2</t>
  </si>
  <si>
    <t>entry3_{'P': [('delta', -0.2, -1), ('delta', -0.1, 1)]}_[7, 35]_exit1_0.5_-0.5</t>
  </si>
  <si>
    <t>entry3_{'P': [('delta', -0.2, -1), ('delta', -0.1, 1)]}_[7, 35]_exit1_0.5_-1</t>
  </si>
  <si>
    <t>entry3_{'P': [('delta', -0.2, -1), ('delta', -0.1, 1)]}_[7, 35]_exit1_0.5_-2</t>
  </si>
  <si>
    <t>entry3_{'P': [('delta', -0.2, -1), ('delta', -0.1, 1)]}_[7, 35]_exit1_0.8_-0.2</t>
  </si>
  <si>
    <t>entry3_{'P': [('delta', -0.2, -1), ('delta', -0.1, 1)]}_[7, 35]_exit1_0.8_-0.5</t>
  </si>
  <si>
    <t>entry3_{'P': [('delta', -0.2, -1), ('delta', -0.1, 1)]}_[7, 35]_exit1_0.8_-1</t>
  </si>
  <si>
    <t>entry3_{'P': [('delta', -0.2, -1), ('delta', -0.1, 1)]}_[7, 35]_exit1_0.8_-2</t>
  </si>
  <si>
    <t>entry4_{'P': [('delta', -0.3, -1), ('delta', -0.15, 1)]}_[7, 35]_exit1_0.25_-0.2</t>
  </si>
  <si>
    <t>entry4_{'P': [('delta', -0.3, -1), ('delta', -0.15, 1)]}_[7, 35]_exit1_0.25_-0.5</t>
  </si>
  <si>
    <t>entry4_{'P': [('delta', -0.3, -1), ('delta', -0.15, 1)]}_[7, 35]_exit1_0.25_-1</t>
  </si>
  <si>
    <t>entry4_{'P': [('delta', -0.3, -1), ('delta', -0.15, 1)]}_[7, 35]_exit1_0.25_-2</t>
  </si>
  <si>
    <t>entry4_{'P': [('delta', -0.3, -1), ('delta', -0.15, 1)]}_[7, 35]_exit1_0.5_-0.2</t>
  </si>
  <si>
    <t>entry4_{'P': [('delta', -0.3, -1), ('delta', -0.15, 1)]}_[7, 35]_exit1_0.5_-0.5</t>
  </si>
  <si>
    <t>entry4_{'P': [('delta', -0.3, -1), ('delta', -0.15, 1)]}_[7, 35]_exit1_0.5_-1</t>
  </si>
  <si>
    <t>entry4_{'P': [('delta', -0.3, -1), ('delta', -0.15, 1)]}_[7, 35]_exit1_0.5_-2</t>
  </si>
  <si>
    <t>entry4_{'P': [('delta', -0.3, -1), ('delta', -0.15, 1)]}_[7, 35]_exit1_0.8_-0.2</t>
  </si>
  <si>
    <t>entry4_{'P': [('delta', -0.3, -1), ('delta', -0.15, 1)]}_[7, 35]_exit1_0.8_-0.5</t>
  </si>
  <si>
    <t>entry4_{'P': [('delta', -0.3, -1), ('delta', -0.15, 1)]}_[7, 35]_exit1_0.8_-1</t>
  </si>
  <si>
    <t>entry4_{'P': [('delta', -0.3, -1), ('delta', -0.15, 1)]}_[7, 35]_exit1_0.8_-2</t>
  </si>
  <si>
    <t>entry4_{'P': [('delta', -0.2, -1), ('delta', -0.1, 1)]}_[7, 35]_exit1_0.25_-0.2</t>
  </si>
  <si>
    <t>entry4_{'P': [('delta', -0.2, -1), ('delta', -0.1, 1)]}_[7, 35]_exit1_0.25_-0.5</t>
  </si>
  <si>
    <t>entry4_{'P': [('delta', -0.2, -1), ('delta', -0.1, 1)]}_[7, 35]_exit1_0.25_-1</t>
  </si>
  <si>
    <t>entry4_{'P': [('delta', -0.2, -1), ('delta', -0.1, 1)]}_[7, 35]_exit1_0.25_-2</t>
  </si>
  <si>
    <t>entry4_{'P': [('delta', -0.2, -1), ('delta', -0.1, 1)]}_[7, 35]_exit1_0.5_-0.2</t>
  </si>
  <si>
    <t>entry4_{'P': [('delta', -0.2, -1), ('delta', -0.1, 1)]}_[7, 35]_exit1_0.5_-0.5</t>
  </si>
  <si>
    <t>entry4_{'P': [('delta', -0.2, -1), ('delta', -0.1, 1)]}_[7, 35]_exit1_0.5_-1</t>
  </si>
  <si>
    <t>entry4_{'P': [('delta', -0.2, -1), ('delta', -0.1, 1)]}_[7, 35]_exit1_0.5_-2</t>
  </si>
  <si>
    <t>entry4_{'P': [('delta', -0.2, -1), ('delta', -0.1, 1)]}_[7, 35]_exit1_0.8_-0.2</t>
  </si>
  <si>
    <t>entry4_{'P': [('delta', -0.2, -1), ('delta', -0.1, 1)]}_[7, 35]_exit1_0.8_-0.5</t>
  </si>
  <si>
    <t>entry4_{'P': [('delta', -0.2, -1), ('delta', -0.1, 1)]}_[7, 35]_exit1_0.8_-1</t>
  </si>
  <si>
    <t>entry4_{'P': [('delta', -0.2, -1), ('delta', -0.1, 1)]}_[7, 35]_exit1_0.8_-2</t>
  </si>
  <si>
    <t>entry1_{'C': [('delta', 0.4, 1), ('delta', 0.2, -2)]}_[7, 35]_exit1_0.25_-0.5</t>
  </si>
  <si>
    <t>entry1_{'C': [('delta', 0.4, 1), ('delta', 0.2, -2)]}_[7, 35]_exit1_0.25_-1</t>
  </si>
  <si>
    <t>entry1_{'C': [('delta', 0.4, 1), ('delta', 0.2, -2)]}_[7, 35]_exit1_0.25_-2</t>
  </si>
  <si>
    <t>entry1_{'C': [('delta', 0.4, 1), ('delta', 0.2, -2)]}_[7, 35]_exit1_0.25_-3</t>
  </si>
  <si>
    <t>entry1_{'C': [('delta', 0.4, 1), ('delta', 0.2, -2)]}_[7, 35]_exit1_0.5_-0.5</t>
  </si>
  <si>
    <t>entry1_{'C': [('delta', 0.4, 1), ('delta', 0.2, -2)]}_[7, 35]_exit1_0.5_-1</t>
  </si>
  <si>
    <t>entry1_{'C': [('delta', 0.4, 1), ('delta', 0.2, -2)]}_[7, 35]_exit1_0.5_-2</t>
  </si>
  <si>
    <t>entry1_{'C': [('delta', 0.4, 1), ('delta', 0.2, -2)]}_[7, 35]_exit1_0.5_-3</t>
  </si>
  <si>
    <t>entry1_{'C': [('delta', 0.4, 1), ('delta', 0.2, -2)]}_[7, 35]_exit1_1_-0.5</t>
  </si>
  <si>
    <t>entry1_{'C': [('delta', 0.4, 1), ('delta', 0.2, -2)]}_[7, 35]_exit1_1_-1</t>
  </si>
  <si>
    <t>entry1_{'C': [('delta', 0.4, 1), ('delta', 0.2, -2)]}_[7, 35]_exit1_1_-2</t>
  </si>
  <si>
    <t>entry1_{'C': [('delta', 0.4, 1), ('delta', 0.2, -2)]}_[7, 35]_exit1_1_-3</t>
  </si>
  <si>
    <t>entry1_{'C': [('delta', 0.4, 1), ('delta', 0.2, -2)]}_[7, 35]_exit1_2_-0.5</t>
  </si>
  <si>
    <t>entry1_{'C': [('delta', 0.4, 1), ('delta', 0.2, -2)]}_[7, 35]_exit1_2_-1</t>
  </si>
  <si>
    <t>entry1_{'C': [('delta', 0.4, 1), ('delta', 0.2, -2)]}_[7, 35]_exit1_2_-2</t>
  </si>
  <si>
    <t>entry1_{'C': [('delta', 0.4, 1), ('delta', 0.2, -2)]}_[7, 35]_exit1_2_-3</t>
  </si>
  <si>
    <t>entry1_{'C': [('delta', 0.4, 1), ('delta', 0.2, -2)]}_[7, 35]_exit1_4_-0.5</t>
  </si>
  <si>
    <t>entry1_{'C': [('delta', 0.4, 1), ('delta', 0.2, -2)]}_[7, 35]_exit1_4_-1</t>
  </si>
  <si>
    <t>entry1_{'C': [('delta', 0.4, 1), ('delta', 0.2, -2)]}_[7, 35]_exit1_4_-2</t>
  </si>
  <si>
    <t>entry1_{'C': [('delta', 0.4, 1), ('delta', 0.2, -2)]}_[7, 35]_exit1_4_-3</t>
  </si>
  <si>
    <t>entry1_{'C': [('delta', 0.4, 1), ('delta', 0.2, -2)]}_[7, 35]_exit1_999_-0.5</t>
  </si>
  <si>
    <t>entry1_{'C': [('delta', 0.4, 1), ('delta', 0.2, -2)]}_[7, 35]_exit1_999_-1</t>
  </si>
  <si>
    <t>entry1_{'C': [('delta', 0.4, 1), ('delta', 0.2, -2)]}_[7, 35]_exit1_999_-2</t>
  </si>
  <si>
    <t>entry1_{'C': [('delta', 0.4, 1), ('delta', 0.2, -2)]}_[7, 35]_exit1_999_-3</t>
  </si>
  <si>
    <t>entry1_{'C': [('delta', 0.3, 1), ('delta', 0.15, -2)]}_[7, 35]_exit1_0.25_-0.5</t>
  </si>
  <si>
    <t>entry1_{'C': [('delta', 0.3, 1), ('delta', 0.15, -2)]}_[7, 35]_exit1_0.25_-1</t>
  </si>
  <si>
    <t>entry1_{'C': [('delta', 0.3, 1), ('delta', 0.15, -2)]}_[7, 35]_exit1_0.25_-2</t>
  </si>
  <si>
    <t>entry1_{'C': [('delta', 0.3, 1), ('delta', 0.15, -2)]}_[7, 35]_exit1_0.25_-3</t>
  </si>
  <si>
    <t>entry1_{'C': [('delta', 0.3, 1), ('delta', 0.15, -2)]}_[7, 35]_exit1_0.5_-0.5</t>
  </si>
  <si>
    <t>entry1_{'C': [('delta', 0.3, 1), ('delta', 0.15, -2)]}_[7, 35]_exit1_0.5_-1</t>
  </si>
  <si>
    <t>entry1_{'C': [('delta', 0.3, 1), ('delta', 0.15, -2)]}_[7, 35]_exit1_0.5_-2</t>
  </si>
  <si>
    <t>entry1_{'C': [('delta', 0.3, 1), ('delta', 0.15, -2)]}_[7, 35]_exit1_0.5_-3</t>
  </si>
  <si>
    <t>entry1_{'C': [('delta', 0.3, 1), ('delta', 0.15, -2)]}_[7, 35]_exit1_1_-0.5</t>
  </si>
  <si>
    <t>entry1_{'C': [('delta', 0.3, 1), ('delta', 0.15, -2)]}_[7, 35]_exit1_1_-1</t>
  </si>
  <si>
    <t>entry1_{'C': [('delta', 0.3, 1), ('delta', 0.15, -2)]}_[7, 35]_exit1_1_-2</t>
  </si>
  <si>
    <t>entry1_{'C': [('delta', 0.3, 1), ('delta', 0.15, -2)]}_[7, 35]_exit1_1_-3</t>
  </si>
  <si>
    <t>entry1_{'C': [('delta', 0.3, 1), ('delta', 0.15, -2)]}_[7, 35]_exit1_2_-0.5</t>
  </si>
  <si>
    <t>entry1_{'C': [('delta', 0.3, 1), ('delta', 0.15, -2)]}_[7, 35]_exit1_2_-1</t>
  </si>
  <si>
    <t>entry1_{'C': [('delta', 0.3, 1), ('delta', 0.15, -2)]}_[7, 35]_exit1_2_-2</t>
  </si>
  <si>
    <t>entry1_{'C': [('delta', 0.3, 1), ('delta', 0.15, -2)]}_[7, 35]_exit1_2_-3</t>
  </si>
  <si>
    <t>entry1_{'C': [('delta', 0.3, 1), ('delta', 0.15, -2)]}_[7, 35]_exit1_4_-0.5</t>
  </si>
  <si>
    <t>entry1_{'C': [('delta', 0.3, 1), ('delta', 0.15, -2)]}_[7, 35]_exit1_4_-1</t>
  </si>
  <si>
    <t>entry1_{'C': [('delta', 0.3, 1), ('delta', 0.15, -2)]}_[7, 35]_exit1_4_-2</t>
  </si>
  <si>
    <t>entry1_{'C': [('delta', 0.3, 1), ('delta', 0.15, -2)]}_[7, 35]_exit1_4_-3</t>
  </si>
  <si>
    <t>entry1_{'C': [('delta', 0.3, 1), ('delta', 0.15, -2)]}_[7, 35]_exit1_999_-0.5</t>
  </si>
  <si>
    <t>entry1_{'C': [('delta', 0.3, 1), ('delta', 0.15, -2)]}_[7, 35]_exit1_999_-1</t>
  </si>
  <si>
    <t>entry1_{'C': [('delta', 0.3, 1), ('delta', 0.15, -2)]}_[7, 35]_exit1_999_-2</t>
  </si>
  <si>
    <t>entry1_{'C': [('delta', 0.3, 1), ('delta', 0.15, -2)]}_[7, 35]_exit1_999_-3</t>
  </si>
  <si>
    <t>entry1_{'C': [('delta', 0.2, 1), ('delta', 0.1, -2)]}_[7, 35]_exit1_0.25_-0.5</t>
  </si>
  <si>
    <t>entry1_{'C': [('delta', 0.2, 1), ('delta', 0.1, -2)]}_[7, 35]_exit1_0.25_-1</t>
  </si>
  <si>
    <t>entry1_{'C': [('delta', 0.2, 1), ('delta', 0.1, -2)]}_[7, 35]_exit1_0.25_-2</t>
  </si>
  <si>
    <t>entry1_{'C': [('delta', 0.2, 1), ('delta', 0.1, -2)]}_[7, 35]_exit1_0.25_-3</t>
  </si>
  <si>
    <t>entry1_{'C': [('delta', 0.2, 1), ('delta', 0.1, -2)]}_[7, 35]_exit1_0.5_-0.5</t>
  </si>
  <si>
    <t>entry1_{'C': [('delta', 0.2, 1), ('delta', 0.1, -2)]}_[7, 35]_exit1_0.5_-1</t>
  </si>
  <si>
    <t>entry1_{'C': [('delta', 0.2, 1), ('delta', 0.1, -2)]}_[7, 35]_exit1_0.5_-2</t>
  </si>
  <si>
    <t>entry1_{'C': [('delta', 0.2, 1), ('delta', 0.1, -2)]}_[7, 35]_exit1_0.5_-3</t>
  </si>
  <si>
    <t>entry1_{'C': [('delta', 0.2, 1), ('delta', 0.1, -2)]}_[7, 35]_exit1_1_-0.5</t>
  </si>
  <si>
    <t>entry1_{'C': [('delta', 0.2, 1), ('delta', 0.1, -2)]}_[7, 35]_exit1_1_-1</t>
  </si>
  <si>
    <t>entry1_{'C': [('delta', 0.2, 1), ('delta', 0.1, -2)]}_[7, 35]_exit1_1_-2</t>
  </si>
  <si>
    <t>entry1_{'C': [('delta', 0.2, 1), ('delta', 0.1, -2)]}_[7, 35]_exit1_1_-3</t>
  </si>
  <si>
    <t>entry1_{'C': [('delta', 0.2, 1), ('delta', 0.1, -2)]}_[7, 35]_exit1_2_-0.5</t>
  </si>
  <si>
    <t>entry1_{'C': [('delta', 0.2, 1), ('delta', 0.1, -2)]}_[7, 35]_exit1_2_-1</t>
  </si>
  <si>
    <t>entry1_{'C': [('delta', 0.2, 1), ('delta', 0.1, -2)]}_[7, 35]_exit1_2_-2</t>
  </si>
  <si>
    <t>entry1_{'C': [('delta', 0.2, 1), ('delta', 0.1, -2)]}_[7, 35]_exit1_2_-3</t>
  </si>
  <si>
    <t>entry1_{'C': [('delta', 0.2, 1), ('delta', 0.1, -2)]}_[7, 35]_exit1_4_-0.5</t>
  </si>
  <si>
    <t>entry1_{'C': [('delta', 0.2, 1), ('delta', 0.1, -2)]}_[7, 35]_exit1_4_-1</t>
  </si>
  <si>
    <t>entry1_{'C': [('delta', 0.2, 1), ('delta', 0.1, -2)]}_[7, 35]_exit1_4_-2</t>
  </si>
  <si>
    <t>entry1_{'C': [('delta', 0.2, 1), ('delta', 0.1, -2)]}_[7, 35]_exit1_4_-3</t>
  </si>
  <si>
    <t>entry1_{'C': [('delta', 0.2, 1), ('delta', 0.1, -2)]}_[7, 35]_exit1_999_-0.5</t>
  </si>
  <si>
    <t>entry1_{'C': [('delta', 0.2, 1), ('delta', 0.1, -2)]}_[7, 35]_exit1_999_-1</t>
  </si>
  <si>
    <t>entry1_{'C': [('delta', 0.2, 1), ('delta', 0.1, -2)]}_[7, 35]_exit1_999_-2</t>
  </si>
  <si>
    <t>entry1_{'C': [('delta', 0.2, 1), ('delta', 0.1, -2)]}_[7, 35]_exit1_999_-3</t>
  </si>
  <si>
    <t>entry2_{'C': [('delta', 0.4, 1), ('delta', 0.2, -2)]}_[7, 35]_exit1_0.25_-0.5</t>
  </si>
  <si>
    <t>entry2_{'C': [('delta', 0.4, 1), ('delta', 0.2, -2)]}_[7, 35]_exit1_0.25_-1</t>
  </si>
  <si>
    <t>entry2_{'C': [('delta', 0.4, 1), ('delta', 0.2, -2)]}_[7, 35]_exit1_0.25_-2</t>
  </si>
  <si>
    <t>entry2_{'C': [('delta', 0.4, 1), ('delta', 0.2, -2)]}_[7, 35]_exit1_0.25_-3</t>
  </si>
  <si>
    <t>entry2_{'C': [('delta', 0.4, 1), ('delta', 0.2, -2)]}_[7, 35]_exit1_0.5_-0.5</t>
  </si>
  <si>
    <t>entry2_{'C': [('delta', 0.4, 1), ('delta', 0.2, -2)]}_[7, 35]_exit1_0.5_-1</t>
  </si>
  <si>
    <t>entry2_{'C': [('delta', 0.4, 1), ('delta', 0.2, -2)]}_[7, 35]_exit1_0.5_-2</t>
  </si>
  <si>
    <t>entry2_{'C': [('delta', 0.4, 1), ('delta', 0.2, -2)]}_[7, 35]_exit1_0.5_-3</t>
  </si>
  <si>
    <t>entry2_{'C': [('delta', 0.4, 1), ('delta', 0.2, -2)]}_[7, 35]_exit1_1_-0.5</t>
  </si>
  <si>
    <t>entry2_{'C': [('delta', 0.4, 1), ('delta', 0.2, -2)]}_[7, 35]_exit1_1_-1</t>
  </si>
  <si>
    <t>entry2_{'C': [('delta', 0.4, 1), ('delta', 0.2, -2)]}_[7, 35]_exit1_1_-2</t>
  </si>
  <si>
    <t>entry2_{'C': [('delta', 0.4, 1), ('delta', 0.2, -2)]}_[7, 35]_exit1_1_-3</t>
  </si>
  <si>
    <t>entry2_{'C': [('delta', 0.4, 1), ('delta', 0.2, -2)]}_[7, 35]_exit1_2_-0.5</t>
  </si>
  <si>
    <t>entry2_{'C': [('delta', 0.4, 1), ('delta', 0.2, -2)]}_[7, 35]_exit1_2_-1</t>
  </si>
  <si>
    <t>entry2_{'C': [('delta', 0.4, 1), ('delta', 0.2, -2)]}_[7, 35]_exit1_2_-2</t>
  </si>
  <si>
    <t>entry2_{'C': [('delta', 0.4, 1), ('delta', 0.2, -2)]}_[7, 35]_exit1_2_-3</t>
  </si>
  <si>
    <t>entry2_{'C': [('delta', 0.4, 1), ('delta', 0.2, -2)]}_[7, 35]_exit1_4_-0.5</t>
  </si>
  <si>
    <t>entry2_{'C': [('delta', 0.4, 1), ('delta', 0.2, -2)]}_[7, 35]_exit1_4_-1</t>
  </si>
  <si>
    <t>entry2_{'C': [('delta', 0.4, 1), ('delta', 0.2, -2)]}_[7, 35]_exit1_4_-2</t>
  </si>
  <si>
    <t>entry2_{'C': [('delta', 0.4, 1), ('delta', 0.2, -2)]}_[7, 35]_exit1_4_-3</t>
  </si>
  <si>
    <t>entry2_{'C': [('delta', 0.4, 1), ('delta', 0.2, -2)]}_[7, 35]_exit1_999_-0.5</t>
  </si>
  <si>
    <t>entry2_{'C': [('delta', 0.4, 1), ('delta', 0.2, -2)]}_[7, 35]_exit1_999_-1</t>
  </si>
  <si>
    <t>entry2_{'C': [('delta', 0.4, 1), ('delta', 0.2, -2)]}_[7, 35]_exit1_999_-2</t>
  </si>
  <si>
    <t>entry2_{'C': [('delta', 0.4, 1), ('delta', 0.2, -2)]}_[7, 35]_exit1_999_-3</t>
  </si>
  <si>
    <t>entry2_{'C': [('delta', 0.3, 1), ('delta', 0.15, -2)]}_[7, 35]_exit1_0.25_-0.5</t>
  </si>
  <si>
    <t>entry2_{'C': [('delta', 0.3, 1), ('delta', 0.15, -2)]}_[7, 35]_exit1_0.25_-1</t>
  </si>
  <si>
    <t>entry2_{'C': [('delta', 0.3, 1), ('delta', 0.15, -2)]}_[7, 35]_exit1_0.25_-2</t>
  </si>
  <si>
    <t>entry2_{'C': [('delta', 0.3, 1), ('delta', 0.15, -2)]}_[7, 35]_exit1_0.25_-3</t>
  </si>
  <si>
    <t>entry2_{'C': [('delta', 0.3, 1), ('delta', 0.15, -2)]}_[7, 35]_exit1_0.5_-0.5</t>
  </si>
  <si>
    <t>entry2_{'C': [('delta', 0.3, 1), ('delta', 0.15, -2)]}_[7, 35]_exit1_0.5_-1</t>
  </si>
  <si>
    <t>entry2_{'C': [('delta', 0.3, 1), ('delta', 0.15, -2)]}_[7, 35]_exit1_0.5_-2</t>
  </si>
  <si>
    <t>entry2_{'C': [('delta', 0.3, 1), ('delta', 0.15, -2)]}_[7, 35]_exit1_0.5_-3</t>
  </si>
  <si>
    <t>entry2_{'C': [('delta', 0.3, 1), ('delta', 0.15, -2)]}_[7, 35]_exit1_1_-0.5</t>
  </si>
  <si>
    <t>entry2_{'C': [('delta', 0.3, 1), ('delta', 0.15, -2)]}_[7, 35]_exit1_1_-1</t>
  </si>
  <si>
    <t>entry2_{'C': [('delta', 0.3, 1), ('delta', 0.15, -2)]}_[7, 35]_exit1_1_-2</t>
  </si>
  <si>
    <t>entry2_{'C': [('delta', 0.3, 1), ('delta', 0.15, -2)]}_[7, 35]_exit1_1_-3</t>
  </si>
  <si>
    <t>entry2_{'C': [('delta', 0.3, 1), ('delta', 0.15, -2)]}_[7, 35]_exit1_2_-0.5</t>
  </si>
  <si>
    <t>entry2_{'C': [('delta', 0.3, 1), ('delta', 0.15, -2)]}_[7, 35]_exit1_2_-1</t>
  </si>
  <si>
    <t>entry2_{'C': [('delta', 0.3, 1), ('delta', 0.15, -2)]}_[7, 35]_exit1_2_-2</t>
  </si>
  <si>
    <t>entry2_{'C': [('delta', 0.3, 1), ('delta', 0.15, -2)]}_[7, 35]_exit1_2_-3</t>
  </si>
  <si>
    <t>entry2_{'C': [('delta', 0.3, 1), ('delta', 0.15, -2)]}_[7, 35]_exit1_4_-0.5</t>
  </si>
  <si>
    <t>entry2_{'C': [('delta', 0.3, 1), ('delta', 0.15, -2)]}_[7, 35]_exit1_4_-1</t>
  </si>
  <si>
    <t>entry2_{'C': [('delta', 0.3, 1), ('delta', 0.15, -2)]}_[7, 35]_exit1_4_-2</t>
  </si>
  <si>
    <t>entry2_{'C': [('delta', 0.3, 1), ('delta', 0.15, -2)]}_[7, 35]_exit1_4_-3</t>
  </si>
  <si>
    <t>entry2_{'C': [('delta', 0.3, 1), ('delta', 0.15, -2)]}_[7, 35]_exit1_999_-0.5</t>
  </si>
  <si>
    <t>entry2_{'C': [('delta', 0.3, 1), ('delta', 0.15, -2)]}_[7, 35]_exit1_999_-1</t>
  </si>
  <si>
    <t>entry2_{'C': [('delta', 0.3, 1), ('delta', 0.15, -2)]}_[7, 35]_exit1_999_-2</t>
  </si>
  <si>
    <t>entry2_{'C': [('delta', 0.3, 1), ('delta', 0.15, -2)]}_[7, 35]_exit1_999_-3</t>
  </si>
  <si>
    <t>entry2_{'C': [('delta', 0.2, 1), ('delta', 0.1, -2)]}_[7, 35]_exit1_0.25_-0.5</t>
  </si>
  <si>
    <t>entry2_{'C': [('delta', 0.2, 1), ('delta', 0.1, -2)]}_[7, 35]_exit1_0.25_-1</t>
  </si>
  <si>
    <t>entry2_{'C': [('delta', 0.2, 1), ('delta', 0.1, -2)]}_[7, 35]_exit1_0.25_-2</t>
  </si>
  <si>
    <t>entry2_{'C': [('delta', 0.2, 1), ('delta', 0.1, -2)]}_[7, 35]_exit1_0.25_-3</t>
  </si>
  <si>
    <t>entry2_{'C': [('delta', 0.2, 1), ('delta', 0.1, -2)]}_[7, 35]_exit1_0.5_-0.5</t>
  </si>
  <si>
    <t>entry2_{'C': [('delta', 0.2, 1), ('delta', 0.1, -2)]}_[7, 35]_exit1_0.5_-1</t>
  </si>
  <si>
    <t>entry2_{'C': [('delta', 0.2, 1), ('delta', 0.1, -2)]}_[7, 35]_exit1_0.5_-2</t>
  </si>
  <si>
    <t>entry2_{'C': [('delta', 0.2, 1), ('delta', 0.1, -2)]}_[7, 35]_exit1_0.5_-3</t>
  </si>
  <si>
    <t>entry2_{'C': [('delta', 0.2, 1), ('delta', 0.1, -2)]}_[7, 35]_exit1_1_-0.5</t>
  </si>
  <si>
    <t>entry2_{'C': [('delta', 0.2, 1), ('delta', 0.1, -2)]}_[7, 35]_exit1_1_-1</t>
  </si>
  <si>
    <t>entry2_{'C': [('delta', 0.2, 1), ('delta', 0.1, -2)]}_[7, 35]_exit1_1_-2</t>
  </si>
  <si>
    <t>entry2_{'C': [('delta', 0.2, 1), ('delta', 0.1, -2)]}_[7, 35]_exit1_1_-3</t>
  </si>
  <si>
    <t>entry2_{'C': [('delta', 0.2, 1), ('delta', 0.1, -2)]}_[7, 35]_exit1_2_-0.5</t>
  </si>
  <si>
    <t>entry2_{'C': [('delta', 0.2, 1), ('delta', 0.1, -2)]}_[7, 35]_exit1_2_-1</t>
  </si>
  <si>
    <t>entry2_{'C': [('delta', 0.2, 1), ('delta', 0.1, -2)]}_[7, 35]_exit1_2_-2</t>
  </si>
  <si>
    <t>entry2_{'C': [('delta', 0.2, 1), ('delta', 0.1, -2)]}_[7, 35]_exit1_2_-3</t>
  </si>
  <si>
    <t>entry2_{'C': [('delta', 0.2, 1), ('delta', 0.1, -2)]}_[7, 35]_exit1_4_-0.5</t>
  </si>
  <si>
    <t>entry2_{'C': [('delta', 0.2, 1), ('delta', 0.1, -2)]}_[7, 35]_exit1_4_-1</t>
  </si>
  <si>
    <t>entry2_{'C': [('delta', 0.2, 1), ('delta', 0.1, -2)]}_[7, 35]_exit1_4_-2</t>
  </si>
  <si>
    <t>entry2_{'C': [('delta', 0.2, 1), ('delta', 0.1, -2)]}_[7, 35]_exit1_4_-3</t>
  </si>
  <si>
    <t>entry2_{'C': [('delta', 0.2, 1), ('delta', 0.1, -2)]}_[7, 35]_exit1_999_-0.5</t>
  </si>
  <si>
    <t>entry2_{'C': [('delta', 0.2, 1), ('delta', 0.1, -2)]}_[7, 35]_exit1_999_-1</t>
  </si>
  <si>
    <t>entry2_{'C': [('delta', 0.2, 1), ('delta', 0.1, -2)]}_[7, 35]_exit1_999_-2</t>
  </si>
  <si>
    <t>entry2_{'C': [('delta', 0.2, 1), ('delta', 0.1, -2)]}_[7, 35]_exit1_999_-3</t>
  </si>
  <si>
    <t>entry3_{'C': [('delta', 0.4, 1), ('delta', 0.2, -2)]}_[7, 35]_exit1_0.25_-0.5</t>
  </si>
  <si>
    <t>entry3_{'C': [('delta', 0.4, 1), ('delta', 0.2, -2)]}_[7, 35]_exit1_0.25_-1</t>
  </si>
  <si>
    <t>entry3_{'C': [('delta', 0.4, 1), ('delta', 0.2, -2)]}_[7, 35]_exit1_0.25_-2</t>
  </si>
  <si>
    <t>entry3_{'C': [('delta', 0.4, 1), ('delta', 0.2, -2)]}_[7, 35]_exit1_0.25_-3</t>
  </si>
  <si>
    <t>entry3_{'C': [('delta', 0.4, 1), ('delta', 0.2, -2)]}_[7, 35]_exit1_0.5_-0.5</t>
  </si>
  <si>
    <t>entry3_{'C': [('delta', 0.4, 1), ('delta', 0.2, -2)]}_[7, 35]_exit1_0.5_-1</t>
  </si>
  <si>
    <t>entry3_{'C': [('delta', 0.4, 1), ('delta', 0.2, -2)]}_[7, 35]_exit1_0.5_-2</t>
  </si>
  <si>
    <t>entry3_{'C': [('delta', 0.4, 1), ('delta', 0.2, -2)]}_[7, 35]_exit1_0.5_-3</t>
  </si>
  <si>
    <t>entry3_{'C': [('delta', 0.4, 1), ('delta', 0.2, -2)]}_[7, 35]_exit1_1_-0.5</t>
  </si>
  <si>
    <t>entry3_{'C': [('delta', 0.4, 1), ('delta', 0.2, -2)]}_[7, 35]_exit1_1_-1</t>
  </si>
  <si>
    <t>entry3_{'C': [('delta', 0.4, 1), ('delta', 0.2, -2)]}_[7, 35]_exit1_1_-2</t>
  </si>
  <si>
    <t>entry3_{'C': [('delta', 0.4, 1), ('delta', 0.2, -2)]}_[7, 35]_exit1_1_-3</t>
  </si>
  <si>
    <t>entry3_{'C': [('delta', 0.4, 1), ('delta', 0.2, -2)]}_[7, 35]_exit1_2_-0.5</t>
  </si>
  <si>
    <t>entry3_{'C': [('delta', 0.4, 1), ('delta', 0.2, -2)]}_[7, 35]_exit1_2_-1</t>
  </si>
  <si>
    <t>entry3_{'C': [('delta', 0.4, 1), ('delta', 0.2, -2)]}_[7, 35]_exit1_2_-2</t>
  </si>
  <si>
    <t>entry3_{'C': [('delta', 0.4, 1), ('delta', 0.2, -2)]}_[7, 35]_exit1_2_-3</t>
  </si>
  <si>
    <t>entry3_{'C': [('delta', 0.4, 1), ('delta', 0.2, -2)]}_[7, 35]_exit1_4_-0.5</t>
  </si>
  <si>
    <t>entry3_{'C': [('delta', 0.4, 1), ('delta', 0.2, -2)]}_[7, 35]_exit1_4_-1</t>
  </si>
  <si>
    <t>entry3_{'C': [('delta', 0.4, 1), ('delta', 0.2, -2)]}_[7, 35]_exit1_4_-2</t>
  </si>
  <si>
    <t>entry3_{'C': [('delta', 0.4, 1), ('delta', 0.2, -2)]}_[7, 35]_exit1_4_-3</t>
  </si>
  <si>
    <t>entry3_{'C': [('delta', 0.4, 1), ('delta', 0.2, -2)]}_[7, 35]_exit1_999_-0.5</t>
  </si>
  <si>
    <t>entry3_{'C': [('delta', 0.4, 1), ('delta', 0.2, -2)]}_[7, 35]_exit1_999_-1</t>
  </si>
  <si>
    <t>entry3_{'C': [('delta', 0.4, 1), ('delta', 0.2, -2)]}_[7, 35]_exit1_999_-2</t>
  </si>
  <si>
    <t>entry3_{'C': [('delta', 0.4, 1), ('delta', 0.2, -2)]}_[7, 35]_exit1_999_-3</t>
  </si>
  <si>
    <t>entry3_{'C': [('delta', 0.3, 1), ('delta', 0.15, -2)]}_[7, 35]_exit1_0.25_-0.5</t>
  </si>
  <si>
    <t>entry3_{'C': [('delta', 0.3, 1), ('delta', 0.15, -2)]}_[7, 35]_exit1_0.25_-1</t>
  </si>
  <si>
    <t>entry3_{'C': [('delta', 0.3, 1), ('delta', 0.15, -2)]}_[7, 35]_exit1_0.25_-2</t>
  </si>
  <si>
    <t>entry3_{'C': [('delta', 0.3, 1), ('delta', 0.15, -2)]}_[7, 35]_exit1_0.25_-3</t>
  </si>
  <si>
    <t>entry3_{'C': [('delta', 0.3, 1), ('delta', 0.15, -2)]}_[7, 35]_exit1_0.5_-0.5</t>
  </si>
  <si>
    <t>entry3_{'C': [('delta', 0.3, 1), ('delta', 0.15, -2)]}_[7, 35]_exit1_0.5_-1</t>
  </si>
  <si>
    <t>entry3_{'C': [('delta', 0.3, 1), ('delta', 0.15, -2)]}_[7, 35]_exit1_0.5_-2</t>
  </si>
  <si>
    <t>entry3_{'C': [('delta', 0.3, 1), ('delta', 0.15, -2)]}_[7, 35]_exit1_0.5_-3</t>
  </si>
  <si>
    <t>entry3_{'C': [('delta', 0.3, 1), ('delta', 0.15, -2)]}_[7, 35]_exit1_1_-0.5</t>
  </si>
  <si>
    <t>entry3_{'C': [('delta', 0.3, 1), ('delta', 0.15, -2)]}_[7, 35]_exit1_1_-1</t>
  </si>
  <si>
    <t>entry3_{'C': [('delta', 0.3, 1), ('delta', 0.15, -2)]}_[7, 35]_exit1_1_-2</t>
  </si>
  <si>
    <t>entry3_{'C': [('delta', 0.3, 1), ('delta', 0.15, -2)]}_[7, 35]_exit1_1_-3</t>
  </si>
  <si>
    <t>entry3_{'C': [('delta', 0.3, 1), ('delta', 0.15, -2)]}_[7, 35]_exit1_2_-0.5</t>
  </si>
  <si>
    <t>entry3_{'C': [('delta', 0.3, 1), ('delta', 0.15, -2)]}_[7, 35]_exit1_2_-1</t>
  </si>
  <si>
    <t>entry3_{'C': [('delta', 0.3, 1), ('delta', 0.15, -2)]}_[7, 35]_exit1_2_-2</t>
  </si>
  <si>
    <t>entry3_{'C': [('delta', 0.3, 1), ('delta', 0.15, -2)]}_[7, 35]_exit1_2_-3</t>
  </si>
  <si>
    <t>entry3_{'C': [('delta', 0.3, 1), ('delta', 0.15, -2)]}_[7, 35]_exit1_4_-0.5</t>
  </si>
  <si>
    <t>entry3_{'C': [('delta', 0.3, 1), ('delta', 0.15, -2)]}_[7, 35]_exit1_4_-1</t>
  </si>
  <si>
    <t>entry3_{'C': [('delta', 0.3, 1), ('delta', 0.15, -2)]}_[7, 35]_exit1_4_-2</t>
  </si>
  <si>
    <t>entry3_{'C': [('delta', 0.3, 1), ('delta', 0.15, -2)]}_[7, 35]_exit1_4_-3</t>
  </si>
  <si>
    <t>entry3_{'C': [('delta', 0.3, 1), ('delta', 0.15, -2)]}_[7, 35]_exit1_999_-0.5</t>
  </si>
  <si>
    <t>entry3_{'C': [('delta', 0.3, 1), ('delta', 0.15, -2)]}_[7, 35]_exit1_999_-1</t>
  </si>
  <si>
    <t>entry3_{'C': [('delta', 0.3, 1), ('delta', 0.15, -2)]}_[7, 35]_exit1_999_-2</t>
  </si>
  <si>
    <t>entry3_{'C': [('delta', 0.3, 1), ('delta', 0.15, -2)]}_[7, 35]_exit1_999_-3</t>
  </si>
  <si>
    <t>entry3_{'C': [('delta', 0.2, 1), ('delta', 0.1, -2)]}_[7, 35]_exit1_0.25_-0.5</t>
  </si>
  <si>
    <t>entry3_{'C': [('delta', 0.2, 1), ('delta', 0.1, -2)]}_[7, 35]_exit1_0.25_-1</t>
  </si>
  <si>
    <t>entry3_{'C': [('delta', 0.2, 1), ('delta', 0.1, -2)]}_[7, 35]_exit1_0.25_-2</t>
  </si>
  <si>
    <t>entry3_{'C': [('delta', 0.2, 1), ('delta', 0.1, -2)]}_[7, 35]_exit1_0.25_-3</t>
  </si>
  <si>
    <t>entry3_{'C': [('delta', 0.2, 1), ('delta', 0.1, -2)]}_[7, 35]_exit1_0.5_-0.5</t>
  </si>
  <si>
    <t>entry3_{'C': [('delta', 0.2, 1), ('delta', 0.1, -2)]}_[7, 35]_exit1_0.5_-1</t>
  </si>
  <si>
    <t>entry3_{'C': [('delta', 0.2, 1), ('delta', 0.1, -2)]}_[7, 35]_exit1_0.5_-2</t>
  </si>
  <si>
    <t>entry3_{'C': [('delta', 0.2, 1), ('delta', 0.1, -2)]}_[7, 35]_exit1_0.5_-3</t>
  </si>
  <si>
    <t>entry3_{'C': [('delta', 0.2, 1), ('delta', 0.1, -2)]}_[7, 35]_exit1_1_-0.5</t>
  </si>
  <si>
    <t>entry3_{'C': [('delta', 0.2, 1), ('delta', 0.1, -2)]}_[7, 35]_exit1_1_-1</t>
  </si>
  <si>
    <t>entry3_{'C': [('delta', 0.2, 1), ('delta', 0.1, -2)]}_[7, 35]_exit1_1_-2</t>
  </si>
  <si>
    <t>entry3_{'C': [('delta', 0.2, 1), ('delta', 0.1, -2)]}_[7, 35]_exit1_1_-3</t>
  </si>
  <si>
    <t>entry3_{'C': [('delta', 0.2, 1), ('delta', 0.1, -2)]}_[7, 35]_exit1_2_-0.5</t>
  </si>
  <si>
    <t>entry3_{'C': [('delta', 0.2, 1), ('delta', 0.1, -2)]}_[7, 35]_exit1_2_-1</t>
  </si>
  <si>
    <t>entry3_{'C': [('delta', 0.2, 1), ('delta', 0.1, -2)]}_[7, 35]_exit1_2_-2</t>
  </si>
  <si>
    <t>entry3_{'C': [('delta', 0.2, 1), ('delta', 0.1, -2)]}_[7, 35]_exit1_2_-3</t>
  </si>
  <si>
    <t>entry3_{'C': [('delta', 0.2, 1), ('delta', 0.1, -2)]}_[7, 35]_exit1_4_-0.5</t>
  </si>
  <si>
    <t>entry3_{'C': [('delta', 0.2, 1), ('delta', 0.1, -2)]}_[7, 35]_exit1_4_-1</t>
  </si>
  <si>
    <t>entry3_{'C': [('delta', 0.2, 1), ('delta', 0.1, -2)]}_[7, 35]_exit1_4_-2</t>
  </si>
  <si>
    <t>entry3_{'C': [('delta', 0.2, 1), ('delta', 0.1, -2)]}_[7, 35]_exit1_4_-3</t>
  </si>
  <si>
    <t>entry3_{'C': [('delta', 0.2, 1), ('delta', 0.1, -2)]}_[7, 35]_exit1_999_-0.5</t>
  </si>
  <si>
    <t>entry3_{'C': [('delta', 0.2, 1), ('delta', 0.1, -2)]}_[7, 35]_exit1_999_-1</t>
  </si>
  <si>
    <t>entry3_{'C': [('delta', 0.2, 1), ('delta', 0.1, -2)]}_[7, 35]_exit1_999_-2</t>
  </si>
  <si>
    <t>entry3_{'C': [('delta', 0.2, 1), ('delta', 0.1, -2)]}_[7, 35]_exit1_999_-3</t>
  </si>
  <si>
    <t>entry4_{'C': [('delta', 0.4, 1), ('delta', 0.2, -2)]}_[7, 35]_exit1_0.25_-0.5</t>
  </si>
  <si>
    <t>entry4_{'C': [('delta', 0.4, 1), ('delta', 0.2, -2)]}_[7, 35]_exit1_0.25_-1</t>
  </si>
  <si>
    <t>entry4_{'C': [('delta', 0.4, 1), ('delta', 0.2, -2)]}_[7, 35]_exit1_0.25_-2</t>
  </si>
  <si>
    <t>entry4_{'C': [('delta', 0.4, 1), ('delta', 0.2, -2)]}_[7, 35]_exit1_0.25_-3</t>
  </si>
  <si>
    <t>entry4_{'C': [('delta', 0.4, 1), ('delta', 0.2, -2)]}_[7, 35]_exit1_0.5_-0.5</t>
  </si>
  <si>
    <t>entry4_{'C': [('delta', 0.4, 1), ('delta', 0.2, -2)]}_[7, 35]_exit1_0.5_-1</t>
  </si>
  <si>
    <t>entry4_{'C': [('delta', 0.4, 1), ('delta', 0.2, -2)]}_[7, 35]_exit1_0.5_-2</t>
  </si>
  <si>
    <t>entry4_{'C': [('delta', 0.4, 1), ('delta', 0.2, -2)]}_[7, 35]_exit1_0.5_-3</t>
  </si>
  <si>
    <t>entry4_{'C': [('delta', 0.4, 1), ('delta', 0.2, -2)]}_[7, 35]_exit1_1_-0.5</t>
  </si>
  <si>
    <t>entry4_{'C': [('delta', 0.4, 1), ('delta', 0.2, -2)]}_[7, 35]_exit1_1_-1</t>
  </si>
  <si>
    <t>entry4_{'C': [('delta', 0.4, 1), ('delta', 0.2, -2)]}_[7, 35]_exit1_1_-2</t>
  </si>
  <si>
    <t>entry4_{'C': [('delta', 0.4, 1), ('delta', 0.2, -2)]}_[7, 35]_exit1_1_-3</t>
  </si>
  <si>
    <t>entry4_{'C': [('delta', 0.4, 1), ('delta', 0.2, -2)]}_[7, 35]_exit1_2_-0.5</t>
  </si>
  <si>
    <t>entry4_{'C': [('delta', 0.4, 1), ('delta', 0.2, -2)]}_[7, 35]_exit1_2_-1</t>
  </si>
  <si>
    <t>entry4_{'C': [('delta', 0.4, 1), ('delta', 0.2, -2)]}_[7, 35]_exit1_2_-2</t>
  </si>
  <si>
    <t>entry4_{'C': [('delta', 0.4, 1), ('delta', 0.2, -2)]}_[7, 35]_exit1_2_-3</t>
  </si>
  <si>
    <t>entry4_{'C': [('delta', 0.4, 1), ('delta', 0.2, -2)]}_[7, 35]_exit1_4_-0.5</t>
  </si>
  <si>
    <t>entry4_{'C': [('delta', 0.4, 1), ('delta', 0.2, -2)]}_[7, 35]_exit1_4_-1</t>
  </si>
  <si>
    <t>entry4_{'C': [('delta', 0.4, 1), ('delta', 0.2, -2)]}_[7, 35]_exit1_4_-2</t>
  </si>
  <si>
    <t>entry4_{'C': [('delta', 0.4, 1), ('delta', 0.2, -2)]}_[7, 35]_exit1_4_-3</t>
  </si>
  <si>
    <t>entry4_{'C': [('delta', 0.4, 1), ('delta', 0.2, -2)]}_[7, 35]_exit1_999_-0.5</t>
  </si>
  <si>
    <t>entry4_{'C': [('delta', 0.4, 1), ('delta', 0.2, -2)]}_[7, 35]_exit1_999_-1</t>
  </si>
  <si>
    <t>entry4_{'C': [('delta', 0.4, 1), ('delta', 0.2, -2)]}_[7, 35]_exit1_999_-2</t>
  </si>
  <si>
    <t>entry4_{'C': [('delta', 0.4, 1), ('delta', 0.2, -2)]}_[7, 35]_exit1_999_-3</t>
  </si>
  <si>
    <t>entry4_{'C': [('delta', 0.3, 1), ('delta', 0.15, -2)]}_[7, 35]_exit1_0.25_-0.5</t>
  </si>
  <si>
    <t>entry4_{'C': [('delta', 0.3, 1), ('delta', 0.15, -2)]}_[7, 35]_exit1_0.25_-1</t>
  </si>
  <si>
    <t>entry4_{'C': [('delta', 0.3, 1), ('delta', 0.15, -2)]}_[7, 35]_exit1_0.25_-2</t>
  </si>
  <si>
    <t>entry4_{'C': [('delta', 0.3, 1), ('delta', 0.15, -2)]}_[7, 35]_exit1_0.25_-3</t>
  </si>
  <si>
    <t>entry4_{'C': [('delta', 0.3, 1), ('delta', 0.15, -2)]}_[7, 35]_exit1_0.5_-0.5</t>
  </si>
  <si>
    <t>entry4_{'C': [('delta', 0.3, 1), ('delta', 0.15, -2)]}_[7, 35]_exit1_0.5_-1</t>
  </si>
  <si>
    <t>entry4_{'C': [('delta', 0.3, 1), ('delta', 0.15, -2)]}_[7, 35]_exit1_0.5_-2</t>
  </si>
  <si>
    <t>entry4_{'C': [('delta', 0.3, 1), ('delta', 0.15, -2)]}_[7, 35]_exit1_0.5_-3</t>
  </si>
  <si>
    <t>entry4_{'C': [('delta', 0.3, 1), ('delta', 0.15, -2)]}_[7, 35]_exit1_1_-0.5</t>
  </si>
  <si>
    <t>entry4_{'C': [('delta', 0.3, 1), ('delta', 0.15, -2)]}_[7, 35]_exit1_1_-1</t>
  </si>
  <si>
    <t>entry4_{'C': [('delta', 0.3, 1), ('delta', 0.15, -2)]}_[7, 35]_exit1_1_-2</t>
  </si>
  <si>
    <t>entry4_{'C': [('delta', 0.3, 1), ('delta', 0.15, -2)]}_[7, 35]_exit1_1_-3</t>
  </si>
  <si>
    <t>entry4_{'C': [('delta', 0.3, 1), ('delta', 0.15, -2)]}_[7, 35]_exit1_2_-0.5</t>
  </si>
  <si>
    <t>entry4_{'C': [('delta', 0.3, 1), ('delta', 0.15, -2)]}_[7, 35]_exit1_2_-1</t>
  </si>
  <si>
    <t>entry4_{'C': [('delta', 0.3, 1), ('delta', 0.15, -2)]}_[7, 35]_exit1_2_-2</t>
  </si>
  <si>
    <t>entry4_{'C': [('delta', 0.3, 1), ('delta', 0.15, -2)]}_[7, 35]_exit1_2_-3</t>
  </si>
  <si>
    <t>entry4_{'C': [('delta', 0.3, 1), ('delta', 0.15, -2)]}_[7, 35]_exit1_4_-0.5</t>
  </si>
  <si>
    <t>entry4_{'C': [('delta', 0.3, 1), ('delta', 0.15, -2)]}_[7, 35]_exit1_4_-1</t>
  </si>
  <si>
    <t>entry4_{'C': [('delta', 0.3, 1), ('delta', 0.15, -2)]}_[7, 35]_exit1_4_-2</t>
  </si>
  <si>
    <t>entry4_{'C': [('delta', 0.3, 1), ('delta', 0.15, -2)]}_[7, 35]_exit1_4_-3</t>
  </si>
  <si>
    <t>entry4_{'C': [('delta', 0.3, 1), ('delta', 0.15, -2)]}_[7, 35]_exit1_999_-0.5</t>
  </si>
  <si>
    <t>entry4_{'C': [('delta', 0.3, 1), ('delta', 0.15, -2)]}_[7, 35]_exit1_999_-1</t>
  </si>
  <si>
    <t>entry4_{'C': [('delta', 0.3, 1), ('delta', 0.15, -2)]}_[7, 35]_exit1_999_-2</t>
  </si>
  <si>
    <t>entry4_{'C': [('delta', 0.3, 1), ('delta', 0.15, -2)]}_[7, 35]_exit1_999_-3</t>
  </si>
  <si>
    <t>entry4_{'C': [('delta', 0.2, 1), ('delta', 0.1, -2)]}_[7, 35]_exit1_0.25_-0.5</t>
  </si>
  <si>
    <t>entry4_{'C': [('delta', 0.2, 1), ('delta', 0.1, -2)]}_[7, 35]_exit1_0.25_-1</t>
  </si>
  <si>
    <t>entry4_{'C': [('delta', 0.2, 1), ('delta', 0.1, -2)]}_[7, 35]_exit1_0.25_-2</t>
  </si>
  <si>
    <t>entry4_{'C': [('delta', 0.2, 1), ('delta', 0.1, -2)]}_[7, 35]_exit1_0.25_-3</t>
  </si>
  <si>
    <t>entry4_{'C': [('delta', 0.2, 1), ('delta', 0.1, -2)]}_[7, 35]_exit1_0.5_-0.5</t>
  </si>
  <si>
    <t>entry4_{'C': [('delta', 0.2, 1), ('delta', 0.1, -2)]}_[7, 35]_exit1_0.5_-1</t>
  </si>
  <si>
    <t>entry4_{'C': [('delta', 0.2, 1), ('delta', 0.1, -2)]}_[7, 35]_exit1_0.5_-2</t>
  </si>
  <si>
    <t>entry4_{'C': [('delta', 0.2, 1), ('delta', 0.1, -2)]}_[7, 35]_exit1_0.5_-3</t>
  </si>
  <si>
    <t>entry4_{'C': [('delta', 0.2, 1), ('delta', 0.1, -2)]}_[7, 35]_exit1_1_-0.5</t>
  </si>
  <si>
    <t>entry4_{'C': [('delta', 0.2, 1), ('delta', 0.1, -2)]}_[7, 35]_exit1_1_-1</t>
  </si>
  <si>
    <t>entry4_{'C': [('delta', 0.2, 1), ('delta', 0.1, -2)]}_[7, 35]_exit1_1_-2</t>
  </si>
  <si>
    <t>entry4_{'C': [('delta', 0.2, 1), ('delta', 0.1, -2)]}_[7, 35]_exit1_1_-3</t>
  </si>
  <si>
    <t>entry4_{'C': [('delta', 0.2, 1), ('delta', 0.1, -2)]}_[7, 35]_exit1_2_-0.5</t>
  </si>
  <si>
    <t>entry4_{'C': [('delta', 0.2, 1), ('delta', 0.1, -2)]}_[7, 35]_exit1_2_-1</t>
  </si>
  <si>
    <t>entry4_{'C': [('delta', 0.2, 1), ('delta', 0.1, -2)]}_[7, 35]_exit1_2_-2</t>
  </si>
  <si>
    <t>entry4_{'C': [('delta', 0.2, 1), ('delta', 0.1, -2)]}_[7, 35]_exit1_2_-3</t>
  </si>
  <si>
    <t>entry4_{'C': [('delta', 0.2, 1), ('delta', 0.1, -2)]}_[7, 35]_exit1_4_-0.5</t>
  </si>
  <si>
    <t>entry4_{'C': [('delta', 0.2, 1), ('delta', 0.1, -2)]}_[7, 35]_exit1_4_-1</t>
  </si>
  <si>
    <t>entry4_{'C': [('delta', 0.2, 1), ('delta', 0.1, -2)]}_[7, 35]_exit1_4_-2</t>
  </si>
  <si>
    <t>entry4_{'C': [('delta', 0.2, 1), ('delta', 0.1, -2)]}_[7, 35]_exit1_4_-3</t>
  </si>
  <si>
    <t>entry4_{'C': [('delta', 0.2, 1), ('delta', 0.1, -2)]}_[7, 35]_exit1_999_-0.5</t>
  </si>
  <si>
    <t>entry4_{'C': [('delta', 0.2, 1), ('delta', 0.1, -2)]}_[7, 35]_exit1_999_-1</t>
  </si>
  <si>
    <t>entry4_{'C': [('delta', 0.2, 1), ('delta', 0.1, -2)]}_[7, 35]_exit1_999_-2</t>
  </si>
  <si>
    <t>entry4_{'C': [('delta', 0.2, 1), ('delta', 0.1, -2)]}_[7, 35]_exit1_999_-3</t>
  </si>
  <si>
    <t>entry1_{'C': [('delta', 0.4, -1), ('delta', 0.2, 2)]}_[7, 35]_exit1_0.25_-0.5</t>
  </si>
  <si>
    <t>entry1_{'C': [('delta', 0.4, -1), ('delta', 0.2, 2)]}_[7, 35]_exit1_0.25_-1</t>
  </si>
  <si>
    <t>entry1_{'C': [('delta', 0.4, -1), ('delta', 0.2, 2)]}_[7, 35]_exit1_0.25_-2</t>
  </si>
  <si>
    <t>entry1_{'C': [('delta', 0.4, -1), ('delta', 0.2, 2)]}_[7, 35]_exit1_0.25_-3</t>
  </si>
  <si>
    <t>entry1_{'C': [('delta', 0.4, -1), ('delta', 0.2, 2)]}_[7, 35]_exit1_0.5_-0.5</t>
  </si>
  <si>
    <t>entry1_{'C': [('delta', 0.4, -1), ('delta', 0.2, 2)]}_[7, 35]_exit1_0.5_-1</t>
  </si>
  <si>
    <t>entry1_{'C': [('delta', 0.4, -1), ('delta', 0.2, 2)]}_[7, 35]_exit1_0.5_-2</t>
  </si>
  <si>
    <t>entry1_{'C': [('delta', 0.4, -1), ('delta', 0.2, 2)]}_[7, 35]_exit1_0.5_-3</t>
  </si>
  <si>
    <t>entry1_{'C': [('delta', 0.4, -1), ('delta', 0.2, 2)]}_[7, 35]_exit1_1_-0.5</t>
  </si>
  <si>
    <t>entry1_{'C': [('delta', 0.4, -1), ('delta', 0.2, 2)]}_[7, 35]_exit1_1_-1</t>
  </si>
  <si>
    <t>entry1_{'C': [('delta', 0.4, -1), ('delta', 0.2, 2)]}_[7, 35]_exit1_1_-2</t>
  </si>
  <si>
    <t>entry1_{'C': [('delta', 0.4, -1), ('delta', 0.2, 2)]}_[7, 35]_exit1_1_-3</t>
  </si>
  <si>
    <t>entry1_{'C': [('delta', 0.4, -1), ('delta', 0.2, 2)]}_[7, 35]_exit1_2_-0.5</t>
  </si>
  <si>
    <t>entry1_{'C': [('delta', 0.4, -1), ('delta', 0.2, 2)]}_[7, 35]_exit1_2_-1</t>
  </si>
  <si>
    <t>entry1_{'C': [('delta', 0.4, -1), ('delta', 0.2, 2)]}_[7, 35]_exit1_2_-2</t>
  </si>
  <si>
    <t>entry1_{'C': [('delta', 0.4, -1), ('delta', 0.2, 2)]}_[7, 35]_exit1_2_-3</t>
  </si>
  <si>
    <t>entry1_{'C': [('delta', 0.4, -1), ('delta', 0.2, 2)]}_[7, 35]_exit1_4_-0.5</t>
  </si>
  <si>
    <t>entry1_{'C': [('delta', 0.4, -1), ('delta', 0.2, 2)]}_[7, 35]_exit1_4_-1</t>
  </si>
  <si>
    <t>entry1_{'C': [('delta', 0.4, -1), ('delta', 0.2, 2)]}_[7, 35]_exit1_4_-2</t>
  </si>
  <si>
    <t>entry1_{'C': [('delta', 0.4, -1), ('delta', 0.2, 2)]}_[7, 35]_exit1_4_-3</t>
  </si>
  <si>
    <t>entry1_{'C': [('delta', 0.4, -1), ('delta', 0.2, 2)]}_[7, 35]_exit1_999_-0.5</t>
  </si>
  <si>
    <t>entry1_{'C': [('delta', 0.4, -1), ('delta', 0.2, 2)]}_[7, 35]_exit1_999_-1</t>
  </si>
  <si>
    <t>entry1_{'C': [('delta', 0.4, -1), ('delta', 0.2, 2)]}_[7, 35]_exit1_999_-2</t>
  </si>
  <si>
    <t>entry1_{'C': [('delta', 0.4, -1), ('delta', 0.2, 2)]}_[7, 35]_exit1_999_-3</t>
  </si>
  <si>
    <t>entry1_{'C': [('delta', 0.3, -1), ('delta', 0.15, 2)]}_[7, 35]_exit1_0.25_-0.5</t>
  </si>
  <si>
    <t>entry1_{'C': [('delta', 0.3, -1), ('delta', 0.15, 2)]}_[7, 35]_exit1_0.25_-1</t>
  </si>
  <si>
    <t>entry1_{'C': [('delta', 0.3, -1), ('delta', 0.15, 2)]}_[7, 35]_exit1_0.25_-2</t>
  </si>
  <si>
    <t>entry1_{'C': [('delta', 0.3, -1), ('delta', 0.15, 2)]}_[7, 35]_exit1_0.25_-3</t>
  </si>
  <si>
    <t>entry1_{'C': [('delta', 0.3, -1), ('delta', 0.15, 2)]}_[7, 35]_exit1_0.5_-0.5</t>
  </si>
  <si>
    <t>entry1_{'C': [('delta', 0.3, -1), ('delta', 0.15, 2)]}_[7, 35]_exit1_0.5_-1</t>
  </si>
  <si>
    <t>entry1_{'C': [('delta', 0.3, -1), ('delta', 0.15, 2)]}_[7, 35]_exit1_0.5_-2</t>
  </si>
  <si>
    <t>entry1_{'C': [('delta', 0.3, -1), ('delta', 0.15, 2)]}_[7, 35]_exit1_0.5_-3</t>
  </si>
  <si>
    <t>entry1_{'C': [('delta', 0.3, -1), ('delta', 0.15, 2)]}_[7, 35]_exit1_1_-0.5</t>
  </si>
  <si>
    <t>entry1_{'C': [('delta', 0.3, -1), ('delta', 0.15, 2)]}_[7, 35]_exit1_1_-1</t>
  </si>
  <si>
    <t>entry1_{'C': [('delta', 0.3, -1), ('delta', 0.15, 2)]}_[7, 35]_exit1_1_-2</t>
  </si>
  <si>
    <t>entry1_{'C': [('delta', 0.3, -1), ('delta', 0.15, 2)]}_[7, 35]_exit1_1_-3</t>
  </si>
  <si>
    <t>entry1_{'C': [('delta', 0.3, -1), ('delta', 0.15, 2)]}_[7, 35]_exit1_2_-0.5</t>
  </si>
  <si>
    <t>entry1_{'C': [('delta', 0.3, -1), ('delta', 0.15, 2)]}_[7, 35]_exit1_2_-1</t>
  </si>
  <si>
    <t>entry1_{'C': [('delta', 0.3, -1), ('delta', 0.15, 2)]}_[7, 35]_exit1_2_-2</t>
  </si>
  <si>
    <t>entry1_{'C': [('delta', 0.3, -1), ('delta', 0.15, 2)]}_[7, 35]_exit1_2_-3</t>
  </si>
  <si>
    <t>entry1_{'C': [('delta', 0.3, -1), ('delta', 0.15, 2)]}_[7, 35]_exit1_4_-0.5</t>
  </si>
  <si>
    <t>entry1_{'C': [('delta', 0.3, -1), ('delta', 0.15, 2)]}_[7, 35]_exit1_4_-1</t>
  </si>
  <si>
    <t>entry1_{'C': [('delta', 0.3, -1), ('delta', 0.15, 2)]}_[7, 35]_exit1_4_-2</t>
  </si>
  <si>
    <t>entry1_{'C': [('delta', 0.3, -1), ('delta', 0.15, 2)]}_[7, 35]_exit1_4_-3</t>
  </si>
  <si>
    <t>entry1_{'C': [('delta', 0.3, -1), ('delta', 0.15, 2)]}_[7, 35]_exit1_999_-0.5</t>
  </si>
  <si>
    <t>entry1_{'C': [('delta', 0.3, -1), ('delta', 0.15, 2)]}_[7, 35]_exit1_999_-1</t>
  </si>
  <si>
    <t>entry1_{'C': [('delta', 0.3, -1), ('delta', 0.15, 2)]}_[7, 35]_exit1_999_-2</t>
  </si>
  <si>
    <t>entry1_{'C': [('delta', 0.3, -1), ('delta', 0.15, 2)]}_[7, 35]_exit1_999_-3</t>
  </si>
  <si>
    <t>entry1_{'C': [('delta', 0.2, -1), ('delta', 0.1, 2)]}_[7, 35]_exit1_0.25_-0.5</t>
  </si>
  <si>
    <t>entry1_{'C': [('delta', 0.2, -1), ('delta', 0.1, 2)]}_[7, 35]_exit1_0.25_-1</t>
  </si>
  <si>
    <t>entry1_{'C': [('delta', 0.2, -1), ('delta', 0.1, 2)]}_[7, 35]_exit1_0.25_-2</t>
  </si>
  <si>
    <t>entry1_{'C': [('delta', 0.2, -1), ('delta', 0.1, 2)]}_[7, 35]_exit1_0.25_-3</t>
  </si>
  <si>
    <t>entry1_{'C': [('delta', 0.2, -1), ('delta', 0.1, 2)]}_[7, 35]_exit1_0.5_-0.5</t>
  </si>
  <si>
    <t>entry1_{'C': [('delta', 0.2, -1), ('delta', 0.1, 2)]}_[7, 35]_exit1_0.5_-1</t>
  </si>
  <si>
    <t>entry1_{'C': [('delta', 0.2, -1), ('delta', 0.1, 2)]}_[7, 35]_exit1_0.5_-2</t>
  </si>
  <si>
    <t>entry1_{'C': [('delta', 0.2, -1), ('delta', 0.1, 2)]}_[7, 35]_exit1_0.5_-3</t>
  </si>
  <si>
    <t>entry1_{'C': [('delta', 0.2, -1), ('delta', 0.1, 2)]}_[7, 35]_exit1_1_-0.5</t>
  </si>
  <si>
    <t>entry1_{'C': [('delta', 0.2, -1), ('delta', 0.1, 2)]}_[7, 35]_exit1_1_-1</t>
  </si>
  <si>
    <t>entry1_{'C': [('delta', 0.2, -1), ('delta', 0.1, 2)]}_[7, 35]_exit1_1_-2</t>
  </si>
  <si>
    <t>entry1_{'C': [('delta', 0.2, -1), ('delta', 0.1, 2)]}_[7, 35]_exit1_1_-3</t>
  </si>
  <si>
    <t>entry1_{'C': [('delta', 0.2, -1), ('delta', 0.1, 2)]}_[7, 35]_exit1_2_-0.5</t>
  </si>
  <si>
    <t>entry1_{'C': [('delta', 0.2, -1), ('delta', 0.1, 2)]}_[7, 35]_exit1_2_-1</t>
  </si>
  <si>
    <t>entry1_{'C': [('delta', 0.2, -1), ('delta', 0.1, 2)]}_[7, 35]_exit1_2_-2</t>
  </si>
  <si>
    <t>entry1_{'C': [('delta', 0.2, -1), ('delta', 0.1, 2)]}_[7, 35]_exit1_2_-3</t>
  </si>
  <si>
    <t>entry1_{'C': [('delta', 0.2, -1), ('delta', 0.1, 2)]}_[7, 35]_exit1_4_-0.5</t>
  </si>
  <si>
    <t>entry1_{'C': [('delta', 0.2, -1), ('delta', 0.1, 2)]}_[7, 35]_exit1_4_-1</t>
  </si>
  <si>
    <t>entry1_{'C': [('delta', 0.2, -1), ('delta', 0.1, 2)]}_[7, 35]_exit1_4_-2</t>
  </si>
  <si>
    <t>entry1_{'C': [('delta', 0.2, -1), ('delta', 0.1, 2)]}_[7, 35]_exit1_4_-3</t>
  </si>
  <si>
    <t>entry1_{'C': [('delta', 0.2, -1), ('delta', 0.1, 2)]}_[7, 35]_exit1_999_-0.5</t>
  </si>
  <si>
    <t>entry1_{'C': [('delta', 0.2, -1), ('delta', 0.1, 2)]}_[7, 35]_exit1_999_-1</t>
  </si>
  <si>
    <t>entry1_{'C': [('delta', 0.2, -1), ('delta', 0.1, 2)]}_[7, 35]_exit1_999_-2</t>
  </si>
  <si>
    <t>entry1_{'C': [('delta', 0.2, -1), ('delta', 0.1, 2)]}_[7, 35]_exit1_999_-3</t>
  </si>
  <si>
    <t>entry2_{'C': [('delta', 0.4, -1), ('delta', 0.2, 2)]}_[7, 35]_exit1_0.25_-0.5</t>
  </si>
  <si>
    <t>entry2_{'C': [('delta', 0.4, -1), ('delta', 0.2, 2)]}_[7, 35]_exit1_0.25_-1</t>
  </si>
  <si>
    <t>entry2_{'C': [('delta', 0.4, -1), ('delta', 0.2, 2)]}_[7, 35]_exit1_0.25_-2</t>
  </si>
  <si>
    <t>entry2_{'C': [('delta', 0.4, -1), ('delta', 0.2, 2)]}_[7, 35]_exit1_0.25_-3</t>
  </si>
  <si>
    <t>entry2_{'C': [('delta', 0.4, -1), ('delta', 0.2, 2)]}_[7, 35]_exit1_0.5_-0.5</t>
  </si>
  <si>
    <t>entry2_{'C': [('delta', 0.4, -1), ('delta', 0.2, 2)]}_[7, 35]_exit1_0.5_-1</t>
  </si>
  <si>
    <t>entry2_{'C': [('delta', 0.4, -1), ('delta', 0.2, 2)]}_[7, 35]_exit1_0.5_-2</t>
  </si>
  <si>
    <t>entry2_{'C': [('delta', 0.4, -1), ('delta', 0.2, 2)]}_[7, 35]_exit1_0.5_-3</t>
  </si>
  <si>
    <t>entry2_{'C': [('delta', 0.4, -1), ('delta', 0.2, 2)]}_[7, 35]_exit1_1_-0.5</t>
  </si>
  <si>
    <t>entry2_{'C': [('delta', 0.4, -1), ('delta', 0.2, 2)]}_[7, 35]_exit1_1_-1</t>
  </si>
  <si>
    <t>entry2_{'C': [('delta', 0.4, -1), ('delta', 0.2, 2)]}_[7, 35]_exit1_1_-2</t>
  </si>
  <si>
    <t>entry2_{'C': [('delta', 0.4, -1), ('delta', 0.2, 2)]}_[7, 35]_exit1_1_-3</t>
  </si>
  <si>
    <t>entry2_{'C': [('delta', 0.4, -1), ('delta', 0.2, 2)]}_[7, 35]_exit1_2_-0.5</t>
  </si>
  <si>
    <t>entry2_{'C': [('delta', 0.4, -1), ('delta', 0.2, 2)]}_[7, 35]_exit1_2_-1</t>
  </si>
  <si>
    <t>entry2_{'C': [('delta', 0.4, -1), ('delta', 0.2, 2)]}_[7, 35]_exit1_2_-2</t>
  </si>
  <si>
    <t>entry2_{'C': [('delta', 0.4, -1), ('delta', 0.2, 2)]}_[7, 35]_exit1_2_-3</t>
  </si>
  <si>
    <t>entry2_{'C': [('delta', 0.4, -1), ('delta', 0.2, 2)]}_[7, 35]_exit1_4_-0.5</t>
  </si>
  <si>
    <t>entry2_{'C': [('delta', 0.4, -1), ('delta', 0.2, 2)]}_[7, 35]_exit1_4_-1</t>
  </si>
  <si>
    <t>entry2_{'C': [('delta', 0.4, -1), ('delta', 0.2, 2)]}_[7, 35]_exit1_4_-2</t>
  </si>
  <si>
    <t>entry2_{'C': [('delta', 0.4, -1), ('delta', 0.2, 2)]}_[7, 35]_exit1_4_-3</t>
  </si>
  <si>
    <t>entry2_{'C': [('delta', 0.4, -1), ('delta', 0.2, 2)]}_[7, 35]_exit1_999_-0.5</t>
  </si>
  <si>
    <t>entry2_{'C': [('delta', 0.4, -1), ('delta', 0.2, 2)]}_[7, 35]_exit1_999_-1</t>
  </si>
  <si>
    <t>entry2_{'C': [('delta', 0.4, -1), ('delta', 0.2, 2)]}_[7, 35]_exit1_999_-2</t>
  </si>
  <si>
    <t>entry2_{'C': [('delta', 0.4, -1), ('delta', 0.2, 2)]}_[7, 35]_exit1_999_-3</t>
  </si>
  <si>
    <t>entry2_{'C': [('delta', 0.3, -1), ('delta', 0.15, 2)]}_[7, 35]_exit1_0.25_-0.5</t>
  </si>
  <si>
    <t>entry2_{'C': [('delta', 0.3, -1), ('delta', 0.15, 2)]}_[7, 35]_exit1_0.25_-1</t>
  </si>
  <si>
    <t>entry2_{'C': [('delta', 0.3, -1), ('delta', 0.15, 2)]}_[7, 35]_exit1_0.25_-2</t>
  </si>
  <si>
    <t>entry2_{'C': [('delta', 0.3, -1), ('delta', 0.15, 2)]}_[7, 35]_exit1_0.25_-3</t>
  </si>
  <si>
    <t>entry2_{'C': [('delta', 0.3, -1), ('delta', 0.15, 2)]}_[7, 35]_exit1_0.5_-0.5</t>
  </si>
  <si>
    <t>entry2_{'C': [('delta', 0.3, -1), ('delta', 0.15, 2)]}_[7, 35]_exit1_0.5_-1</t>
  </si>
  <si>
    <t>entry2_{'C': [('delta', 0.3, -1), ('delta', 0.15, 2)]}_[7, 35]_exit1_0.5_-2</t>
  </si>
  <si>
    <t>entry2_{'C': [('delta', 0.3, -1), ('delta', 0.15, 2)]}_[7, 35]_exit1_0.5_-3</t>
  </si>
  <si>
    <t>entry2_{'C': [('delta', 0.3, -1), ('delta', 0.15, 2)]}_[7, 35]_exit1_1_-0.5</t>
  </si>
  <si>
    <t>entry2_{'C': [('delta', 0.3, -1), ('delta', 0.15, 2)]}_[7, 35]_exit1_1_-1</t>
  </si>
  <si>
    <t>entry2_{'C': [('delta', 0.3, -1), ('delta', 0.15, 2)]}_[7, 35]_exit1_1_-2</t>
  </si>
  <si>
    <t>entry2_{'C': [('delta', 0.3, -1), ('delta', 0.15, 2)]}_[7, 35]_exit1_1_-3</t>
  </si>
  <si>
    <t>entry2_{'C': [('delta', 0.3, -1), ('delta', 0.15, 2)]}_[7, 35]_exit1_2_-0.5</t>
  </si>
  <si>
    <t>entry2_{'C': [('delta', 0.3, -1), ('delta', 0.15, 2)]}_[7, 35]_exit1_2_-1</t>
  </si>
  <si>
    <t>entry2_{'C': [('delta', 0.3, -1), ('delta', 0.15, 2)]}_[7, 35]_exit1_2_-2</t>
  </si>
  <si>
    <t>entry2_{'C': [('delta', 0.3, -1), ('delta', 0.15, 2)]}_[7, 35]_exit1_2_-3</t>
  </si>
  <si>
    <t>entry2_{'C': [('delta', 0.3, -1), ('delta', 0.15, 2)]}_[7, 35]_exit1_4_-0.5</t>
  </si>
  <si>
    <t>entry2_{'C': [('delta', 0.3, -1), ('delta', 0.15, 2)]}_[7, 35]_exit1_4_-1</t>
  </si>
  <si>
    <t>entry2_{'C': [('delta', 0.3, -1), ('delta', 0.15, 2)]}_[7, 35]_exit1_4_-2</t>
  </si>
  <si>
    <t>entry2_{'C': [('delta', 0.3, -1), ('delta', 0.15, 2)]}_[7, 35]_exit1_4_-3</t>
  </si>
  <si>
    <t>entry2_{'C': [('delta', 0.3, -1), ('delta', 0.15, 2)]}_[7, 35]_exit1_999_-0.5</t>
  </si>
  <si>
    <t>entry2_{'C': [('delta', 0.3, -1), ('delta', 0.15, 2)]}_[7, 35]_exit1_999_-1</t>
  </si>
  <si>
    <t>entry2_{'C': [('delta', 0.3, -1), ('delta', 0.15, 2)]}_[7, 35]_exit1_999_-2</t>
  </si>
  <si>
    <t>entry2_{'C': [('delta', 0.3, -1), ('delta', 0.15, 2)]}_[7, 35]_exit1_999_-3</t>
  </si>
  <si>
    <t>entry2_{'C': [('delta', 0.2, -1), ('delta', 0.1, 2)]}_[7, 35]_exit1_0.25_-0.5</t>
  </si>
  <si>
    <t>entry2_{'C': [('delta', 0.2, -1), ('delta', 0.1, 2)]}_[7, 35]_exit1_0.25_-1</t>
  </si>
  <si>
    <t>entry2_{'C': [('delta', 0.2, -1), ('delta', 0.1, 2)]}_[7, 35]_exit1_0.25_-2</t>
  </si>
  <si>
    <t>entry2_{'C': [('delta', 0.2, -1), ('delta', 0.1, 2)]}_[7, 35]_exit1_0.25_-3</t>
  </si>
  <si>
    <t>entry2_{'C': [('delta', 0.2, -1), ('delta', 0.1, 2)]}_[7, 35]_exit1_0.5_-0.5</t>
  </si>
  <si>
    <t>entry2_{'C': [('delta', 0.2, -1), ('delta', 0.1, 2)]}_[7, 35]_exit1_0.5_-1</t>
  </si>
  <si>
    <t>entry2_{'C': [('delta', 0.2, -1), ('delta', 0.1, 2)]}_[7, 35]_exit1_0.5_-2</t>
  </si>
  <si>
    <t>entry2_{'C': [('delta', 0.2, -1), ('delta', 0.1, 2)]}_[7, 35]_exit1_0.5_-3</t>
  </si>
  <si>
    <t>entry2_{'C': [('delta', 0.2, -1), ('delta', 0.1, 2)]}_[7, 35]_exit1_1_-0.5</t>
  </si>
  <si>
    <t>entry2_{'C': [('delta', 0.2, -1), ('delta', 0.1, 2)]}_[7, 35]_exit1_1_-1</t>
  </si>
  <si>
    <t>entry2_{'C': [('delta', 0.2, -1), ('delta', 0.1, 2)]}_[7, 35]_exit1_1_-2</t>
  </si>
  <si>
    <t>entry2_{'C': [('delta', 0.2, -1), ('delta', 0.1, 2)]}_[7, 35]_exit1_1_-3</t>
  </si>
  <si>
    <t>entry2_{'C': [('delta', 0.2, -1), ('delta', 0.1, 2)]}_[7, 35]_exit1_2_-0.5</t>
  </si>
  <si>
    <t>entry2_{'C': [('delta', 0.2, -1), ('delta', 0.1, 2)]}_[7, 35]_exit1_2_-1</t>
  </si>
  <si>
    <t>entry2_{'C': [('delta', 0.2, -1), ('delta', 0.1, 2)]}_[7, 35]_exit1_2_-2</t>
  </si>
  <si>
    <t>entry2_{'C': [('delta', 0.2, -1), ('delta', 0.1, 2)]}_[7, 35]_exit1_2_-3</t>
  </si>
  <si>
    <t>entry2_{'C': [('delta', 0.2, -1), ('delta', 0.1, 2)]}_[7, 35]_exit1_4_-0.5</t>
  </si>
  <si>
    <t>entry2_{'C': [('delta', 0.2, -1), ('delta', 0.1, 2)]}_[7, 35]_exit1_4_-1</t>
  </si>
  <si>
    <t>entry2_{'C': [('delta', 0.2, -1), ('delta', 0.1, 2)]}_[7, 35]_exit1_4_-2</t>
  </si>
  <si>
    <t>entry2_{'C': [('delta', 0.2, -1), ('delta', 0.1, 2)]}_[7, 35]_exit1_4_-3</t>
  </si>
  <si>
    <t>entry2_{'C': [('delta', 0.2, -1), ('delta', 0.1, 2)]}_[7, 35]_exit1_999_-0.5</t>
  </si>
  <si>
    <t>entry2_{'C': [('delta', 0.2, -1), ('delta', 0.1, 2)]}_[7, 35]_exit1_999_-1</t>
  </si>
  <si>
    <t>entry2_{'C': [('delta', 0.2, -1), ('delta', 0.1, 2)]}_[7, 35]_exit1_999_-2</t>
  </si>
  <si>
    <t>entry2_{'C': [('delta', 0.2, -1), ('delta', 0.1, 2)]}_[7, 35]_exit1_999_-3</t>
  </si>
  <si>
    <t>entry3_{'C': [('delta', 0.4, -1), ('delta', 0.2, 2)]}_[7, 35]_exit1_0.25_-0.5</t>
  </si>
  <si>
    <t>entry3_{'C': [('delta', 0.4, -1), ('delta', 0.2, 2)]}_[7, 35]_exit1_0.25_-1</t>
  </si>
  <si>
    <t>entry3_{'C': [('delta', 0.4, -1), ('delta', 0.2, 2)]}_[7, 35]_exit1_0.25_-2</t>
  </si>
  <si>
    <t>entry3_{'C': [('delta', 0.4, -1), ('delta', 0.2, 2)]}_[7, 35]_exit1_0.25_-3</t>
  </si>
  <si>
    <t>entry3_{'C': [('delta', 0.4, -1), ('delta', 0.2, 2)]}_[7, 35]_exit1_0.5_-0.5</t>
  </si>
  <si>
    <t>entry3_{'C': [('delta', 0.4, -1), ('delta', 0.2, 2)]}_[7, 35]_exit1_0.5_-1</t>
  </si>
  <si>
    <t>entry3_{'C': [('delta', 0.4, -1), ('delta', 0.2, 2)]}_[7, 35]_exit1_0.5_-2</t>
  </si>
  <si>
    <t>entry3_{'C': [('delta', 0.4, -1), ('delta', 0.2, 2)]}_[7, 35]_exit1_0.5_-3</t>
  </si>
  <si>
    <t>entry3_{'C': [('delta', 0.4, -1), ('delta', 0.2, 2)]}_[7, 35]_exit1_1_-0.5</t>
  </si>
  <si>
    <t>entry3_{'C': [('delta', 0.4, -1), ('delta', 0.2, 2)]}_[7, 35]_exit1_1_-1</t>
  </si>
  <si>
    <t>entry3_{'C': [('delta', 0.4, -1), ('delta', 0.2, 2)]}_[7, 35]_exit1_1_-2</t>
  </si>
  <si>
    <t>entry3_{'C': [('delta', 0.4, -1), ('delta', 0.2, 2)]}_[7, 35]_exit1_1_-3</t>
  </si>
  <si>
    <t>entry3_{'C': [('delta', 0.4, -1), ('delta', 0.2, 2)]}_[7, 35]_exit1_2_-0.5</t>
  </si>
  <si>
    <t>entry3_{'C': [('delta', 0.4, -1), ('delta', 0.2, 2)]}_[7, 35]_exit1_2_-1</t>
  </si>
  <si>
    <t>entry3_{'C': [('delta', 0.4, -1), ('delta', 0.2, 2)]}_[7, 35]_exit1_2_-2</t>
  </si>
  <si>
    <t>entry3_{'C': [('delta', 0.4, -1), ('delta', 0.2, 2)]}_[7, 35]_exit1_2_-3</t>
  </si>
  <si>
    <t>entry3_{'C': [('delta', 0.4, -1), ('delta', 0.2, 2)]}_[7, 35]_exit1_4_-0.5</t>
  </si>
  <si>
    <t>entry3_{'C': [('delta', 0.4, -1), ('delta', 0.2, 2)]}_[7, 35]_exit1_4_-1</t>
  </si>
  <si>
    <t>entry3_{'C': [('delta', 0.4, -1), ('delta', 0.2, 2)]}_[7, 35]_exit1_4_-2</t>
  </si>
  <si>
    <t>entry3_{'C': [('delta', 0.4, -1), ('delta', 0.2, 2)]}_[7, 35]_exit1_4_-3</t>
  </si>
  <si>
    <t>entry3_{'C': [('delta', 0.4, -1), ('delta', 0.2, 2)]}_[7, 35]_exit1_999_-0.5</t>
  </si>
  <si>
    <t>entry3_{'C': [('delta', 0.4, -1), ('delta', 0.2, 2)]}_[7, 35]_exit1_999_-1</t>
  </si>
  <si>
    <t>entry3_{'C': [('delta', 0.4, -1), ('delta', 0.2, 2)]}_[7, 35]_exit1_999_-2</t>
  </si>
  <si>
    <t>entry3_{'C': [('delta', 0.4, -1), ('delta', 0.2, 2)]}_[7, 35]_exit1_999_-3</t>
  </si>
  <si>
    <t>entry3_{'C': [('delta', 0.3, -1), ('delta', 0.15, 2)]}_[7, 35]_exit1_0.25_-0.5</t>
  </si>
  <si>
    <t>entry3_{'C': [('delta', 0.3, -1), ('delta', 0.15, 2)]}_[7, 35]_exit1_0.25_-1</t>
  </si>
  <si>
    <t>entry3_{'C': [('delta', 0.3, -1), ('delta', 0.15, 2)]}_[7, 35]_exit1_0.25_-2</t>
  </si>
  <si>
    <t>entry3_{'C': [('delta', 0.3, -1), ('delta', 0.15, 2)]}_[7, 35]_exit1_0.25_-3</t>
  </si>
  <si>
    <t>entry3_{'C': [('delta', 0.3, -1), ('delta', 0.15, 2)]}_[7, 35]_exit1_0.5_-0.5</t>
  </si>
  <si>
    <t>entry3_{'C': [('delta', 0.3, -1), ('delta', 0.15, 2)]}_[7, 35]_exit1_0.5_-1</t>
  </si>
  <si>
    <t>entry3_{'C': [('delta', 0.3, -1), ('delta', 0.15, 2)]}_[7, 35]_exit1_0.5_-2</t>
  </si>
  <si>
    <t>entry3_{'C': [('delta', 0.3, -1), ('delta', 0.15, 2)]}_[7, 35]_exit1_0.5_-3</t>
  </si>
  <si>
    <t>entry3_{'C': [('delta', 0.3, -1), ('delta', 0.15, 2)]}_[7, 35]_exit1_1_-0.5</t>
  </si>
  <si>
    <t>entry3_{'C': [('delta', 0.3, -1), ('delta', 0.15, 2)]}_[7, 35]_exit1_1_-1</t>
  </si>
  <si>
    <t>entry3_{'C': [('delta', 0.3, -1), ('delta', 0.15, 2)]}_[7, 35]_exit1_1_-2</t>
  </si>
  <si>
    <t>entry3_{'C': [('delta', 0.3, -1), ('delta', 0.15, 2)]}_[7, 35]_exit1_1_-3</t>
  </si>
  <si>
    <t>entry3_{'C': [('delta', 0.3, -1), ('delta', 0.15, 2)]}_[7, 35]_exit1_2_-0.5</t>
  </si>
  <si>
    <t>entry3_{'C': [('delta', 0.3, -1), ('delta', 0.15, 2)]}_[7, 35]_exit1_2_-1</t>
  </si>
  <si>
    <t>entry3_{'C': [('delta', 0.3, -1), ('delta', 0.15, 2)]}_[7, 35]_exit1_2_-2</t>
  </si>
  <si>
    <t>entry3_{'C': [('delta', 0.3, -1), ('delta', 0.15, 2)]}_[7, 35]_exit1_2_-3</t>
  </si>
  <si>
    <t>entry3_{'C': [('delta', 0.3, -1), ('delta', 0.15, 2)]}_[7, 35]_exit1_4_-0.5</t>
  </si>
  <si>
    <t>entry3_{'C': [('delta', 0.3, -1), ('delta', 0.15, 2)]}_[7, 35]_exit1_4_-1</t>
  </si>
  <si>
    <t>entry3_{'C': [('delta', 0.3, -1), ('delta', 0.15, 2)]}_[7, 35]_exit1_4_-2</t>
  </si>
  <si>
    <t>entry3_{'C': [('delta', 0.3, -1), ('delta', 0.15, 2)]}_[7, 35]_exit1_4_-3</t>
  </si>
  <si>
    <t>entry3_{'C': [('delta', 0.3, -1), ('delta', 0.15, 2)]}_[7, 35]_exit1_999_-0.5</t>
  </si>
  <si>
    <t>entry3_{'C': [('delta', 0.3, -1), ('delta', 0.15, 2)]}_[7, 35]_exit1_999_-1</t>
  </si>
  <si>
    <t>entry3_{'C': [('delta', 0.3, -1), ('delta', 0.15, 2)]}_[7, 35]_exit1_999_-2</t>
  </si>
  <si>
    <t>entry3_{'C': [('delta', 0.3, -1), ('delta', 0.15, 2)]}_[7, 35]_exit1_999_-3</t>
  </si>
  <si>
    <t>entry3_{'C': [('delta', 0.2, -1), ('delta', 0.1, 2)]}_[7, 35]_exit1_0.25_-0.5</t>
  </si>
  <si>
    <t>entry3_{'C': [('delta', 0.2, -1), ('delta', 0.1, 2)]}_[7, 35]_exit1_0.25_-1</t>
  </si>
  <si>
    <t>entry3_{'C': [('delta', 0.2, -1), ('delta', 0.1, 2)]}_[7, 35]_exit1_0.25_-2</t>
  </si>
  <si>
    <t>entry3_{'C': [('delta', 0.2, -1), ('delta', 0.1, 2)]}_[7, 35]_exit1_0.25_-3</t>
  </si>
  <si>
    <t>entry3_{'C': [('delta', 0.2, -1), ('delta', 0.1, 2)]}_[7, 35]_exit1_0.5_-0.5</t>
  </si>
  <si>
    <t>entry3_{'C': [('delta', 0.2, -1), ('delta', 0.1, 2)]}_[7, 35]_exit1_0.5_-1</t>
  </si>
  <si>
    <t>entry3_{'C': [('delta', 0.2, -1), ('delta', 0.1, 2)]}_[7, 35]_exit1_0.5_-2</t>
  </si>
  <si>
    <t>entry3_{'C': [('delta', 0.2, -1), ('delta', 0.1, 2)]}_[7, 35]_exit1_0.5_-3</t>
  </si>
  <si>
    <t>entry3_{'C': [('delta', 0.2, -1), ('delta', 0.1, 2)]}_[7, 35]_exit1_1_-0.5</t>
  </si>
  <si>
    <t>entry3_{'C': [('delta', 0.2, -1), ('delta', 0.1, 2)]}_[7, 35]_exit1_1_-1</t>
  </si>
  <si>
    <t>entry3_{'C': [('delta', 0.2, -1), ('delta', 0.1, 2)]}_[7, 35]_exit1_1_-2</t>
  </si>
  <si>
    <t>entry3_{'C': [('delta', 0.2, -1), ('delta', 0.1, 2)]}_[7, 35]_exit1_1_-3</t>
  </si>
  <si>
    <t>entry3_{'C': [('delta', 0.2, -1), ('delta', 0.1, 2)]}_[7, 35]_exit1_2_-0.5</t>
  </si>
  <si>
    <t>entry3_{'C': [('delta', 0.2, -1), ('delta', 0.1, 2)]}_[7, 35]_exit1_2_-1</t>
  </si>
  <si>
    <t>entry3_{'C': [('delta', 0.2, -1), ('delta', 0.1, 2)]}_[7, 35]_exit1_2_-2</t>
  </si>
  <si>
    <t>entry3_{'C': [('delta', 0.2, -1), ('delta', 0.1, 2)]}_[7, 35]_exit1_2_-3</t>
  </si>
  <si>
    <t>entry3_{'C': [('delta', 0.2, -1), ('delta', 0.1, 2)]}_[7, 35]_exit1_4_-0.5</t>
  </si>
  <si>
    <t>entry3_{'C': [('delta', 0.2, -1), ('delta', 0.1, 2)]}_[7, 35]_exit1_4_-1</t>
  </si>
  <si>
    <t>entry3_{'C': [('delta', 0.2, -1), ('delta', 0.1, 2)]}_[7, 35]_exit1_4_-2</t>
  </si>
  <si>
    <t>entry3_{'C': [('delta', 0.2, -1), ('delta', 0.1, 2)]}_[7, 35]_exit1_4_-3</t>
  </si>
  <si>
    <t>entry3_{'C': [('delta', 0.2, -1), ('delta', 0.1, 2)]}_[7, 35]_exit1_999_-0.5</t>
  </si>
  <si>
    <t>entry3_{'C': [('delta', 0.2, -1), ('delta', 0.1, 2)]}_[7, 35]_exit1_999_-1</t>
  </si>
  <si>
    <t>entry3_{'C': [('delta', 0.2, -1), ('delta', 0.1, 2)]}_[7, 35]_exit1_999_-2</t>
  </si>
  <si>
    <t>entry3_{'C': [('delta', 0.2, -1), ('delta', 0.1, 2)]}_[7, 35]_exit1_999_-3</t>
  </si>
  <si>
    <t>entry4_{'C': [('delta', 0.4, -1), ('delta', 0.2, 2)]}_[7, 35]_exit1_0.25_-0.5</t>
  </si>
  <si>
    <t>entry4_{'C': [('delta', 0.4, -1), ('delta', 0.2, 2)]}_[7, 35]_exit1_0.25_-1</t>
  </si>
  <si>
    <t>entry4_{'C': [('delta', 0.4, -1), ('delta', 0.2, 2)]}_[7, 35]_exit1_0.25_-2</t>
  </si>
  <si>
    <t>entry4_{'C': [('delta', 0.4, -1), ('delta', 0.2, 2)]}_[7, 35]_exit1_0.25_-3</t>
  </si>
  <si>
    <t>entry4_{'C': [('delta', 0.4, -1), ('delta', 0.2, 2)]}_[7, 35]_exit1_0.5_-0.5</t>
  </si>
  <si>
    <t>entry4_{'C': [('delta', 0.4, -1), ('delta', 0.2, 2)]}_[7, 35]_exit1_0.5_-1</t>
  </si>
  <si>
    <t>entry4_{'C': [('delta', 0.4, -1), ('delta', 0.2, 2)]}_[7, 35]_exit1_0.5_-2</t>
  </si>
  <si>
    <t>entry4_{'C': [('delta', 0.4, -1), ('delta', 0.2, 2)]}_[7, 35]_exit1_0.5_-3</t>
  </si>
  <si>
    <t>entry4_{'C': [('delta', 0.4, -1), ('delta', 0.2, 2)]}_[7, 35]_exit1_1_-0.5</t>
  </si>
  <si>
    <t>entry4_{'C': [('delta', 0.4, -1), ('delta', 0.2, 2)]}_[7, 35]_exit1_1_-1</t>
  </si>
  <si>
    <t>entry4_{'C': [('delta', 0.4, -1), ('delta', 0.2, 2)]}_[7, 35]_exit1_1_-2</t>
  </si>
  <si>
    <t>entry4_{'C': [('delta', 0.4, -1), ('delta', 0.2, 2)]}_[7, 35]_exit1_1_-3</t>
  </si>
  <si>
    <t>entry4_{'C': [('delta', 0.4, -1), ('delta', 0.2, 2)]}_[7, 35]_exit1_2_-0.5</t>
  </si>
  <si>
    <t>entry4_{'C': [('delta', 0.4, -1), ('delta', 0.2, 2)]}_[7, 35]_exit1_2_-1</t>
  </si>
  <si>
    <t>entry4_{'C': [('delta', 0.4, -1), ('delta', 0.2, 2)]}_[7, 35]_exit1_2_-2</t>
  </si>
  <si>
    <t>entry4_{'C': [('delta', 0.4, -1), ('delta', 0.2, 2)]}_[7, 35]_exit1_2_-3</t>
  </si>
  <si>
    <t>entry4_{'C': [('delta', 0.4, -1), ('delta', 0.2, 2)]}_[7, 35]_exit1_4_-0.5</t>
  </si>
  <si>
    <t>entry4_{'C': [('delta', 0.4, -1), ('delta', 0.2, 2)]}_[7, 35]_exit1_4_-1</t>
  </si>
  <si>
    <t>entry4_{'C': [('delta', 0.4, -1), ('delta', 0.2, 2)]}_[7, 35]_exit1_4_-2</t>
  </si>
  <si>
    <t>entry4_{'C': [('delta', 0.4, -1), ('delta', 0.2, 2)]}_[7, 35]_exit1_4_-3</t>
  </si>
  <si>
    <t>entry4_{'C': [('delta', 0.4, -1), ('delta', 0.2, 2)]}_[7, 35]_exit1_999_-0.5</t>
  </si>
  <si>
    <t>entry4_{'C': [('delta', 0.4, -1), ('delta', 0.2, 2)]}_[7, 35]_exit1_999_-1</t>
  </si>
  <si>
    <t>entry4_{'C': [('delta', 0.4, -1), ('delta', 0.2, 2)]}_[7, 35]_exit1_999_-2</t>
  </si>
  <si>
    <t>entry4_{'C': [('delta', 0.4, -1), ('delta', 0.2, 2)]}_[7, 35]_exit1_999_-3</t>
  </si>
  <si>
    <t>entry4_{'C': [('delta', 0.3, -1), ('delta', 0.15, 2)]}_[7, 35]_exit1_0.25_-0.5</t>
  </si>
  <si>
    <t>entry4_{'C': [('delta', 0.3, -1), ('delta', 0.15, 2)]}_[7, 35]_exit1_0.25_-1</t>
  </si>
  <si>
    <t>entry4_{'C': [('delta', 0.3, -1), ('delta', 0.15, 2)]}_[7, 35]_exit1_0.25_-2</t>
  </si>
  <si>
    <t>entry4_{'C': [('delta', 0.3, -1), ('delta', 0.15, 2)]}_[7, 35]_exit1_0.25_-3</t>
  </si>
  <si>
    <t>entry4_{'C': [('delta', 0.3, -1), ('delta', 0.15, 2)]}_[7, 35]_exit1_0.5_-0.5</t>
  </si>
  <si>
    <t>entry4_{'C': [('delta', 0.3, -1), ('delta', 0.15, 2)]}_[7, 35]_exit1_0.5_-1</t>
  </si>
  <si>
    <t>entry4_{'C': [('delta', 0.3, -1), ('delta', 0.15, 2)]}_[7, 35]_exit1_0.5_-2</t>
  </si>
  <si>
    <t>entry4_{'C': [('delta', 0.3, -1), ('delta', 0.15, 2)]}_[7, 35]_exit1_0.5_-3</t>
  </si>
  <si>
    <t>entry4_{'C': [('delta', 0.3, -1), ('delta', 0.15, 2)]}_[7, 35]_exit1_1_-0.5</t>
  </si>
  <si>
    <t>entry4_{'C': [('delta', 0.3, -1), ('delta', 0.15, 2)]}_[7, 35]_exit1_1_-1</t>
  </si>
  <si>
    <t>entry4_{'C': [('delta', 0.3, -1), ('delta', 0.15, 2)]}_[7, 35]_exit1_1_-2</t>
  </si>
  <si>
    <t>entry4_{'C': [('delta', 0.3, -1), ('delta', 0.15, 2)]}_[7, 35]_exit1_1_-3</t>
  </si>
  <si>
    <t>entry4_{'C': [('delta', 0.3, -1), ('delta', 0.15, 2)]}_[7, 35]_exit1_2_-0.5</t>
  </si>
  <si>
    <t>entry4_{'C': [('delta', 0.3, -1), ('delta', 0.15, 2)]}_[7, 35]_exit1_2_-1</t>
  </si>
  <si>
    <t>entry4_{'C': [('delta', 0.3, -1), ('delta', 0.15, 2)]}_[7, 35]_exit1_2_-2</t>
  </si>
  <si>
    <t>entry4_{'C': [('delta', 0.3, -1), ('delta', 0.15, 2)]}_[7, 35]_exit1_2_-3</t>
  </si>
  <si>
    <t>entry4_{'C': [('delta', 0.3, -1), ('delta', 0.15, 2)]}_[7, 35]_exit1_4_-0.5</t>
  </si>
  <si>
    <t>entry4_{'C': [('delta', 0.3, -1), ('delta', 0.15, 2)]}_[7, 35]_exit1_4_-1</t>
  </si>
  <si>
    <t>entry4_{'C': [('delta', 0.3, -1), ('delta', 0.15, 2)]}_[7, 35]_exit1_4_-2</t>
  </si>
  <si>
    <t>entry4_{'C': [('delta', 0.3, -1), ('delta', 0.15, 2)]}_[7, 35]_exit1_4_-3</t>
  </si>
  <si>
    <t>entry4_{'C': [('delta', 0.3, -1), ('delta', 0.15, 2)]}_[7, 35]_exit1_999_-0.5</t>
  </si>
  <si>
    <t>entry4_{'C': [('delta', 0.3, -1), ('delta', 0.15, 2)]}_[7, 35]_exit1_999_-1</t>
  </si>
  <si>
    <t>entry4_{'C': [('delta', 0.3, -1), ('delta', 0.15, 2)]}_[7, 35]_exit1_999_-2</t>
  </si>
  <si>
    <t>entry4_{'C': [('delta', 0.3, -1), ('delta', 0.15, 2)]}_[7, 35]_exit1_999_-3</t>
  </si>
  <si>
    <t>entry4_{'C': [('delta', 0.2, -1), ('delta', 0.1, 2)]}_[7, 35]_exit1_0.25_-0.5</t>
  </si>
  <si>
    <t>entry4_{'C': [('delta', 0.2, -1), ('delta', 0.1, 2)]}_[7, 35]_exit1_0.25_-1</t>
  </si>
  <si>
    <t>entry4_{'C': [('delta', 0.2, -1), ('delta', 0.1, 2)]}_[7, 35]_exit1_0.25_-2</t>
  </si>
  <si>
    <t>entry4_{'C': [('delta', 0.2, -1), ('delta', 0.1, 2)]}_[7, 35]_exit1_0.25_-3</t>
  </si>
  <si>
    <t>entry4_{'C': [('delta', 0.2, -1), ('delta', 0.1, 2)]}_[7, 35]_exit1_0.5_-0.5</t>
  </si>
  <si>
    <t>entry4_{'C': [('delta', 0.2, -1), ('delta', 0.1, 2)]}_[7, 35]_exit1_0.5_-1</t>
  </si>
  <si>
    <t>entry4_{'C': [('delta', 0.2, -1), ('delta', 0.1, 2)]}_[7, 35]_exit1_0.5_-2</t>
  </si>
  <si>
    <t>entry4_{'C': [('delta', 0.2, -1), ('delta', 0.1, 2)]}_[7, 35]_exit1_0.5_-3</t>
  </si>
  <si>
    <t>entry4_{'C': [('delta', 0.2, -1), ('delta', 0.1, 2)]}_[7, 35]_exit1_1_-0.5</t>
  </si>
  <si>
    <t>entry4_{'C': [('delta', 0.2, -1), ('delta', 0.1, 2)]}_[7, 35]_exit1_1_-1</t>
  </si>
  <si>
    <t>entry4_{'C': [('delta', 0.2, -1), ('delta', 0.1, 2)]}_[7, 35]_exit1_1_-2</t>
  </si>
  <si>
    <t>entry4_{'C': [('delta', 0.2, -1), ('delta', 0.1, 2)]}_[7, 35]_exit1_1_-3</t>
  </si>
  <si>
    <t>entry4_{'C': [('delta', 0.2, -1), ('delta', 0.1, 2)]}_[7, 35]_exit1_2_-0.5</t>
  </si>
  <si>
    <t>entry4_{'C': [('delta', 0.2, -1), ('delta', 0.1, 2)]}_[7, 35]_exit1_2_-1</t>
  </si>
  <si>
    <t>entry4_{'C': [('delta', 0.2, -1), ('delta', 0.1, 2)]}_[7, 35]_exit1_2_-2</t>
  </si>
  <si>
    <t>entry4_{'C': [('delta', 0.2, -1), ('delta', 0.1, 2)]}_[7, 35]_exit1_2_-3</t>
  </si>
  <si>
    <t>entry4_{'C': [('delta', 0.2, -1), ('delta', 0.1, 2)]}_[7, 35]_exit1_4_-0.5</t>
  </si>
  <si>
    <t>entry4_{'C': [('delta', 0.2, -1), ('delta', 0.1, 2)]}_[7, 35]_exit1_4_-1</t>
  </si>
  <si>
    <t>entry4_{'C': [('delta', 0.2, -1), ('delta', 0.1, 2)]}_[7, 35]_exit1_4_-2</t>
  </si>
  <si>
    <t>entry4_{'C': [('delta', 0.2, -1), ('delta', 0.1, 2)]}_[7, 35]_exit1_4_-3</t>
  </si>
  <si>
    <t>entry4_{'C': [('delta', 0.2, -1), ('delta', 0.1, 2)]}_[7, 35]_exit1_999_-0.5</t>
  </si>
  <si>
    <t>entry4_{'C': [('delta', 0.2, -1), ('delta', 0.1, 2)]}_[7, 35]_exit1_999_-1</t>
  </si>
  <si>
    <t>entry4_{'C': [('delta', 0.2, -1), ('delta', 0.1, 2)]}_[7, 35]_exit1_999_-2</t>
  </si>
  <si>
    <t>entry4_{'C': [('delta', 0.2, -1), ('delta', 0.1, 2)]}_[7, 35]_exit1_999_-3</t>
  </si>
  <si>
    <r>
      <t>strat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6A9955"/>
        <rFont val="Consolas"/>
        <family val="3"/>
      </rPr>
      <t># {'C' : [('delta', 0.4, 1)]},</t>
    </r>
  </si>
  <si>
    <r>
      <t xml:space="preserve">    </t>
    </r>
    <r>
      <rPr>
        <sz val="11"/>
        <color rgb="FF6A9955"/>
        <rFont val="Consolas"/>
        <family val="3"/>
      </rPr>
      <t># {'C' : [('delta', 0.2, 1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1)]},</t>
    </r>
  </si>
  <si>
    <r>
      <t xml:space="preserve">    </t>
    </r>
    <r>
      <rPr>
        <sz val="11"/>
        <color rgb="FF6A9955"/>
        <rFont val="Consolas"/>
        <family val="3"/>
      </rPr>
      <t># {'P' : [('delta', -0.4, -1)]},</t>
    </r>
  </si>
  <si>
    <r>
      <t xml:space="preserve">    </t>
    </r>
    <r>
      <rPr>
        <sz val="11"/>
        <color rgb="FF6A9955"/>
        <rFont val="Consolas"/>
        <family val="3"/>
      </rPr>
      <t># {'P' : [('delta', -0.2, -1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1)]},</t>
    </r>
  </si>
  <si>
    <r>
      <t xml:space="preserve">    </t>
    </r>
    <r>
      <rPr>
        <sz val="11"/>
        <color rgb="FF6A9955"/>
        <rFont val="Consolas"/>
        <family val="3"/>
      </rPr>
      <t># {'C' : [('delta', 0.4, 1), ('delta', 0.2, -2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2)]},</t>
    </r>
  </si>
  <si>
    <r>
      <t xml:space="preserve">    </t>
    </r>
    <r>
      <rPr>
        <sz val="11"/>
        <color rgb="FF6A9955"/>
        <rFont val="Consolas"/>
        <family val="3"/>
      </rPr>
      <t># {'C' : [('delta', 0.4, -1), ('delta', 0.2, 2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2)]},</t>
    </r>
  </si>
  <si>
    <r>
      <t xml:space="preserve">dte_range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>]</t>
    </r>
  </si>
  <si>
    <r>
      <t xml:space="preserve">exit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entry1_{'P': [('delta', -0.4, 1)]}_[7, 35]_exit1_0.25_-1</t>
  </si>
  <si>
    <t>entry1_{'P': [('delta', -0.4, 1)]}_[7, 35]_exit1_0.25_-2</t>
  </si>
  <si>
    <t>entry1_{'P': [('delta', -0.4, 1)]}_[7, 35]_exit1_0.25_-3</t>
  </si>
  <si>
    <t>entry1_{'P': [('delta', -0.4, 1)]}_[7, 35]_exit1_0.5_-1</t>
  </si>
  <si>
    <t>entry1_{'P': [('delta', -0.4, 1)]}_[7, 35]_exit1_0.5_-2</t>
  </si>
  <si>
    <t>entry1_{'P': [('delta', -0.4, 1)]}_[7, 35]_exit1_0.5_-3</t>
  </si>
  <si>
    <t>entry1_{'P': [('delta', -0.4, 1)]}_[7, 35]_exit1_1_-1</t>
  </si>
  <si>
    <t>entry1_{'P': [('delta', -0.4, 1)]}_[7, 35]_exit1_1_-2</t>
  </si>
  <si>
    <t>entry1_{'P': [('delta', -0.4, 1)]}_[7, 35]_exit1_1_-3</t>
  </si>
  <si>
    <t>entry1_{'P': [('delta', -0.4, 1)]}_[7, 35]_exit1_2_-1</t>
  </si>
  <si>
    <t>entry1_{'P': [('delta', -0.4, 1)]}_[7, 35]_exit1_2_-2</t>
  </si>
  <si>
    <t>entry1_{'P': [('delta', -0.4, 1)]}_[7, 35]_exit1_2_-3</t>
  </si>
  <si>
    <t>entry1_{'P': [('delta', -0.4, 1)]}_[7, 35]_exit1_4_-1</t>
  </si>
  <si>
    <t>entry1_{'P': [('delta', -0.4, 1)]}_[7, 35]_exit1_4_-2</t>
  </si>
  <si>
    <t>entry1_{'P': [('delta', -0.4, 1)]}_[7, 35]_exit1_4_-3</t>
  </si>
  <si>
    <t>entry1_{'P': [('delta', -0.4, 1)]}_[7, 35]_exit1_999_-0.5</t>
  </si>
  <si>
    <t>entry1_{'P': [('delta', -0.4, 1)]}_[7, 35]_exit1_999_-1</t>
  </si>
  <si>
    <t>entry1_{'P': [('delta', -0.4, 1)]}_[7, 35]_exit1_999_-2</t>
  </si>
  <si>
    <t>entry1_{'P': [('delta', -0.4, 1)]}_[7, 35]_exit1_999_-3</t>
  </si>
  <si>
    <t>entry1_{'P': [('delta', -0.2, 1)]}_[7, 35]_exit1_0.25_-1</t>
  </si>
  <si>
    <t>entry1_{'P': [('delta', -0.2, 1)]}_[7, 35]_exit1_0.25_-2</t>
  </si>
  <si>
    <t>entry1_{'P': [('delta', -0.2, 1)]}_[7, 35]_exit1_0.25_-3</t>
  </si>
  <si>
    <t>entry1_{'P': [('delta', -0.2, 1)]}_[7, 35]_exit1_0.5_-1</t>
  </si>
  <si>
    <t>entry1_{'P': [('delta', -0.2, 1)]}_[7, 35]_exit1_0.5_-2</t>
  </si>
  <si>
    <t>entry1_{'P': [('delta', -0.2, 1)]}_[7, 35]_exit1_0.5_-3</t>
  </si>
  <si>
    <t>entry1_{'P': [('delta', -0.2, 1)]}_[7, 35]_exit1_1_-1</t>
  </si>
  <si>
    <t>entry1_{'P': [('delta', -0.2, 1)]}_[7, 35]_exit1_1_-2</t>
  </si>
  <si>
    <t>entry1_{'P': [('delta', -0.2, 1)]}_[7, 35]_exit1_1_-3</t>
  </si>
  <si>
    <t>entry1_{'P': [('delta', -0.2, 1)]}_[7, 35]_exit1_2_-1</t>
  </si>
  <si>
    <t>entry1_{'P': [('delta', -0.2, 1)]}_[7, 35]_exit1_2_-2</t>
  </si>
  <si>
    <t>entry1_{'P': [('delta', -0.2, 1)]}_[7, 35]_exit1_2_-3</t>
  </si>
  <si>
    <t>entry1_{'P': [('delta', -0.2, 1)]}_[7, 35]_exit1_4_-1</t>
  </si>
  <si>
    <t>entry1_{'P': [('delta', -0.2, 1)]}_[7, 35]_exit1_4_-2</t>
  </si>
  <si>
    <t>entry1_{'P': [('delta', -0.2, 1)]}_[7, 35]_exit1_4_-3</t>
  </si>
  <si>
    <t>entry1_{'P': [('delta', -0.2, 1)]}_[7, 35]_exit1_999_-0.5</t>
  </si>
  <si>
    <t>entry1_{'P': [('delta', -0.2, 1)]}_[7, 35]_exit1_999_-1</t>
  </si>
  <si>
    <t>entry1_{'P': [('delta', -0.2, 1)]}_[7, 35]_exit1_999_-2</t>
  </si>
  <si>
    <t>entry1_{'P': [('delta', -0.2, 1)]}_[7, 35]_exit1_999_-3</t>
  </si>
  <si>
    <t>entry1_{'P': [('delta', -0.3, 1), ('delta', -0.15, -1)]}_[7, 35]_exit1_0.25_-0.5</t>
  </si>
  <si>
    <t>entry1_{'P': [('delta', -0.3, 1), ('delta', -0.15, -1)]}_[7, 35]_exit1_0.25_-1</t>
  </si>
  <si>
    <t>entry1_{'P': [('delta', -0.3, 1), ('delta', -0.15, -1)]}_[7, 35]_exit1_0.25_-2</t>
  </si>
  <si>
    <t>entry1_{'P': [('delta', -0.3, 1), ('delta', -0.15, -1)]}_[7, 35]_exit1_0.25_-3</t>
  </si>
  <si>
    <t>entry1_{'P': [('delta', -0.3, 1), ('delta', -0.15, -1)]}_[7, 35]_exit1_0.5_-0.5</t>
  </si>
  <si>
    <t>entry1_{'P': [('delta', -0.3, 1), ('delta', -0.15, -1)]}_[7, 35]_exit1_0.5_-1</t>
  </si>
  <si>
    <t>entry1_{'P': [('delta', -0.3, 1), ('delta', -0.15, -1)]}_[7, 35]_exit1_0.5_-2</t>
  </si>
  <si>
    <t>entry1_{'P': [('delta', -0.3, 1), ('delta', -0.15, -1)]}_[7, 35]_exit1_0.5_-3</t>
  </si>
  <si>
    <t>entry1_{'P': [('delta', -0.3, 1), ('delta', -0.15, -1)]}_[7, 35]_exit1_1_-0.5</t>
  </si>
  <si>
    <t>entry1_{'P': [('delta', -0.3, 1), ('delta', -0.15, -1)]}_[7, 35]_exit1_1_-1</t>
  </si>
  <si>
    <t>entry1_{'P': [('delta', -0.3, 1), ('delta', -0.15, -1)]}_[7, 35]_exit1_1_-2</t>
  </si>
  <si>
    <t>entry1_{'P': [('delta', -0.3, 1), ('delta', -0.15, -1)]}_[7, 35]_exit1_1_-3</t>
  </si>
  <si>
    <t>entry1_{'P': [('delta', -0.3, 1), ('delta', -0.15, -1)]}_[7, 35]_exit1_2_-0.5</t>
  </si>
  <si>
    <t>entry1_{'P': [('delta', -0.3, 1), ('delta', -0.15, -1)]}_[7, 35]_exit1_2_-1</t>
  </si>
  <si>
    <t>entry1_{'P': [('delta', -0.3, 1), ('delta', -0.15, -1)]}_[7, 35]_exit1_2_-2</t>
  </si>
  <si>
    <t>entry1_{'P': [('delta', -0.3, 1), ('delta', -0.15, -1)]}_[7, 35]_exit1_2_-3</t>
  </si>
  <si>
    <t>entry1_{'P': [('delta', -0.3, 1), ('delta', -0.15, -1)]}_[7, 35]_exit1_4_-0.5</t>
  </si>
  <si>
    <t>entry1_{'P': [('delta', -0.3, 1), ('delta', -0.15, -1)]}_[7, 35]_exit1_4_-1</t>
  </si>
  <si>
    <t>entry1_{'P': [('delta', -0.3, 1), ('delta', -0.15, -1)]}_[7, 35]_exit1_4_-2</t>
  </si>
  <si>
    <t>entry1_{'P': [('delta', -0.3, 1), ('delta', -0.15, -1)]}_[7, 35]_exit1_4_-3</t>
  </si>
  <si>
    <t>entry1_{'P': [('delta', -0.3, 1), ('delta', -0.15, -1)]}_[7, 35]_exit1_999_-0.5</t>
  </si>
  <si>
    <t>entry1_{'P': [('delta', -0.3, 1), ('delta', -0.15, -1)]}_[7, 35]_exit1_999_-1</t>
  </si>
  <si>
    <t>entry1_{'P': [('delta', -0.3, 1), ('delta', -0.15, -1)]}_[7, 35]_exit1_999_-2</t>
  </si>
  <si>
    <t>entry1_{'P': [('delta', -0.3, 1), ('delta', -0.15, -1)]}_[7, 35]_exit1_999_-3</t>
  </si>
  <si>
    <t>entry1_{'P': [('delta', -0.2, 1), ('delta', -0.1, -1)]}_[7, 35]_exit1_0.25_-0.5</t>
  </si>
  <si>
    <t>entry1_{'P': [('delta', -0.2, 1), ('delta', -0.1, -1)]}_[7, 35]_exit1_0.25_-1</t>
  </si>
  <si>
    <t>entry1_{'P': [('delta', -0.2, 1), ('delta', -0.1, -1)]}_[7, 35]_exit1_0.25_-2</t>
  </si>
  <si>
    <t>entry1_{'P': [('delta', -0.2, 1), ('delta', -0.1, -1)]}_[7, 35]_exit1_0.25_-3</t>
  </si>
  <si>
    <t>entry1_{'P': [('delta', -0.2, 1), ('delta', -0.1, -1)]}_[7, 35]_exit1_0.5_-0.5</t>
  </si>
  <si>
    <t>entry1_{'P': [('delta', -0.2, 1), ('delta', -0.1, -1)]}_[7, 35]_exit1_0.5_-1</t>
  </si>
  <si>
    <t>entry1_{'P': [('delta', -0.2, 1), ('delta', -0.1, -1)]}_[7, 35]_exit1_0.5_-2</t>
  </si>
  <si>
    <t>entry1_{'P': [('delta', -0.2, 1), ('delta', -0.1, -1)]}_[7, 35]_exit1_0.5_-3</t>
  </si>
  <si>
    <t>entry1_{'P': [('delta', -0.2, 1), ('delta', -0.1, -1)]}_[7, 35]_exit1_1_-0.5</t>
  </si>
  <si>
    <t>entry1_{'P': [('delta', -0.2, 1), ('delta', -0.1, -1)]}_[7, 35]_exit1_1_-1</t>
  </si>
  <si>
    <t>entry1_{'P': [('delta', -0.2, 1), ('delta', -0.1, -1)]}_[7, 35]_exit1_1_-2</t>
  </si>
  <si>
    <t>entry1_{'P': [('delta', -0.2, 1), ('delta', -0.1, -1)]}_[7, 35]_exit1_1_-3</t>
  </si>
  <si>
    <t>entry1_{'P': [('delta', -0.2, 1), ('delta', -0.1, -1)]}_[7, 35]_exit1_2_-0.5</t>
  </si>
  <si>
    <t>entry1_{'P': [('delta', -0.2, 1), ('delta', -0.1, -1)]}_[7, 35]_exit1_2_-1</t>
  </si>
  <si>
    <t>entry1_{'P': [('delta', -0.2, 1), ('delta', -0.1, -1)]}_[7, 35]_exit1_2_-2</t>
  </si>
  <si>
    <t>entry1_{'P': [('delta', -0.2, 1), ('delta', -0.1, -1)]}_[7, 35]_exit1_2_-3</t>
  </si>
  <si>
    <t>entry1_{'P': [('delta', -0.2, 1), ('delta', -0.1, -1)]}_[7, 35]_exit1_4_-0.5</t>
  </si>
  <si>
    <t>entry1_{'P': [('delta', -0.2, 1), ('delta', -0.1, -1)]}_[7, 35]_exit1_4_-1</t>
  </si>
  <si>
    <t>entry1_{'P': [('delta', -0.2, 1), ('delta', -0.1, -1)]}_[7, 35]_exit1_4_-2</t>
  </si>
  <si>
    <t>entry1_{'P': [('delta', -0.2, 1), ('delta', -0.1, -1)]}_[7, 35]_exit1_4_-3</t>
  </si>
  <si>
    <t>entry1_{'P': [('delta', -0.2, 1), ('delta', -0.1, -1)]}_[7, 35]_exit1_999_-0.5</t>
  </si>
  <si>
    <t>entry1_{'P': [('delta', -0.2, 1), ('delta', -0.1, -1)]}_[7, 35]_exit1_999_-1</t>
  </si>
  <si>
    <t>entry1_{'P': [('delta', -0.2, 1), ('delta', -0.1, -1)]}_[7, 35]_exit1_999_-2</t>
  </si>
  <si>
    <t>entry1_{'P': [('delta', -0.2, 1), ('delta', -0.1, -1)]}_[7, 35]_exit1_999_-3</t>
  </si>
  <si>
    <t>entry2_{'P': [('delta', -0.4, 1)]}_[7, 35]_exit1_0.25_-1</t>
  </si>
  <si>
    <t>entry2_{'P': [('delta', -0.4, 1)]}_[7, 35]_exit1_0.25_-2</t>
  </si>
  <si>
    <t>entry2_{'P': [('delta', -0.4, 1)]}_[7, 35]_exit1_0.25_-3</t>
  </si>
  <si>
    <t>entry1_{'P': [('delta', -0.4, -1), ('delta', -0.2, 2)]}_[7, 35]_exit1_0.25_-0.5</t>
  </si>
  <si>
    <t>entry1_{'P': [('delta', -0.4, -1), ('delta', -0.2, 2)]}_[7, 35]_exit1_0.25_-1</t>
  </si>
  <si>
    <t>entry1_{'P': [('delta', -0.4, -1), ('delta', -0.2, 2)]}_[7, 35]_exit1_0.25_-2</t>
  </si>
  <si>
    <t>entry1_{'P': [('delta', -0.4, -1), ('delta', -0.2, 2)]}_[7, 35]_exit1_0.25_-3</t>
  </si>
  <si>
    <t>entry1_{'P': [('delta', -0.4, -1), ('delta', -0.2, 2)]}_[7, 35]_exit1_0.5_-0.5</t>
  </si>
  <si>
    <t>entry1_{'P': [('delta', -0.4, -1), ('delta', -0.2, 2)]}_[7, 35]_exit1_0.5_-1</t>
  </si>
  <si>
    <t>entry1_{'P': [('delta', -0.4, -1), ('delta', -0.2, 2)]}_[7, 35]_exit1_0.5_-2</t>
  </si>
  <si>
    <t>entry1_{'P': [('delta', -0.4, -1), ('delta', -0.2, 2)]}_[7, 35]_exit1_0.5_-3</t>
  </si>
  <si>
    <t>entry1_{'P': [('delta', -0.4, -1), ('delta', -0.2, 2)]}_[7, 35]_exit1_1_-0.5</t>
  </si>
  <si>
    <t>entry1_{'P': [('delta', -0.4, -1), ('delta', -0.2, 2)]}_[7, 35]_exit1_1_-1</t>
  </si>
  <si>
    <t>entry1_{'P': [('delta', -0.4, -1), ('delta', -0.2, 2)]}_[7, 35]_exit1_1_-2</t>
  </si>
  <si>
    <t>entry1_{'P': [('delta', -0.4, -1), ('delta', -0.2, 2)]}_[7, 35]_exit1_1_-3</t>
  </si>
  <si>
    <t>entry1_{'P': [('delta', -0.4, -1), ('delta', -0.2, 2)]}_[7, 35]_exit1_2_-0.5</t>
  </si>
  <si>
    <t>entry1_{'P': [('delta', -0.4, -1), ('delta', -0.2, 2)]}_[7, 35]_exit1_2_-1</t>
  </si>
  <si>
    <t>entry1_{'P': [('delta', -0.4, -1), ('delta', -0.2, 2)]}_[7, 35]_exit1_2_-2</t>
  </si>
  <si>
    <t>entry1_{'P': [('delta', -0.4, -1), ('delta', -0.2, 2)]}_[7, 35]_exit1_2_-3</t>
  </si>
  <si>
    <t>entry1_{'P': [('delta', -0.4, -1), ('delta', -0.2, 2)]}_[7, 35]_exit1_4_-0.5</t>
  </si>
  <si>
    <t>entry1_{'P': [('delta', -0.4, -1), ('delta', -0.2, 2)]}_[7, 35]_exit1_4_-1</t>
  </si>
  <si>
    <t>entry1_{'P': [('delta', -0.4, -1), ('delta', -0.2, 2)]}_[7, 35]_exit1_4_-2</t>
  </si>
  <si>
    <t>entry1_{'P': [('delta', -0.4, -1), ('delta', -0.2, 2)]}_[7, 35]_exit1_4_-3</t>
  </si>
  <si>
    <t>entry1_{'P': [('delta', -0.4, -1), ('delta', -0.2, 2)]}_[7, 35]_exit1_999_-0.5</t>
  </si>
  <si>
    <t>entry1_{'P': [('delta', -0.4, -1), ('delta', -0.2, 2)]}_[7, 35]_exit1_999_-1</t>
  </si>
  <si>
    <t>entry1_{'P': [('delta', -0.4, -1), ('delta', -0.2, 2)]}_[7, 35]_exit1_999_-2</t>
  </si>
  <si>
    <t>entry1_{'P': [('delta', -0.4, -1), ('delta', -0.2, 2)]}_[7, 35]_exit1_999_-3</t>
  </si>
  <si>
    <t>entry1_{'P': [('delta', -0.3, -1), ('delta', -0.15, 2)]}_[7, 35]_exit1_0.25_-0.5</t>
  </si>
  <si>
    <t>entry1_{'P': [('delta', -0.3, -1), ('delta', -0.15, 2)]}_[7, 35]_exit1_0.25_-1</t>
  </si>
  <si>
    <t>entry1_{'P': [('delta', -0.3, -1), ('delta', -0.15, 2)]}_[7, 35]_exit1_0.25_-2</t>
  </si>
  <si>
    <t>entry1_{'P': [('delta', -0.3, -1), ('delta', -0.15, 2)]}_[7, 35]_exit1_0.25_-3</t>
  </si>
  <si>
    <t>entry1_{'P': [('delta', -0.3, -1), ('delta', -0.15, 2)]}_[7, 35]_exit1_0.5_-0.5</t>
  </si>
  <si>
    <t>entry1_{'P': [('delta', -0.3, -1), ('delta', -0.15, 2)]}_[7, 35]_exit1_0.5_-1</t>
  </si>
  <si>
    <t>entry1_{'P': [('delta', -0.3, -1), ('delta', -0.15, 2)]}_[7, 35]_exit1_0.5_-2</t>
  </si>
  <si>
    <t>entry1_{'P': [('delta', -0.3, -1), ('delta', -0.15, 2)]}_[7, 35]_exit1_0.5_-3</t>
  </si>
  <si>
    <t>entry1_{'P': [('delta', -0.3, -1), ('delta', -0.15, 2)]}_[7, 35]_exit1_1_-0.5</t>
  </si>
  <si>
    <t>entry1_{'P': [('delta', -0.3, -1), ('delta', -0.15, 2)]}_[7, 35]_exit1_1_-1</t>
  </si>
  <si>
    <t>entry1_{'P': [('delta', -0.3, -1), ('delta', -0.15, 2)]}_[7, 35]_exit1_1_-2</t>
  </si>
  <si>
    <t>entry1_{'P': [('delta', -0.3, -1), ('delta', -0.15, 2)]}_[7, 35]_exit1_1_-3</t>
  </si>
  <si>
    <t>entry1_{'P': [('delta', -0.3, -1), ('delta', -0.15, 2)]}_[7, 35]_exit1_2_-0.5</t>
  </si>
  <si>
    <t>entry1_{'P': [('delta', -0.3, -1), ('delta', -0.15, 2)]}_[7, 35]_exit1_2_-1</t>
  </si>
  <si>
    <t>entry1_{'P': [('delta', -0.3, -1), ('delta', -0.15, 2)]}_[7, 35]_exit1_2_-2</t>
  </si>
  <si>
    <t>entry1_{'P': [('delta', -0.3, -1), ('delta', -0.15, 2)]}_[7, 35]_exit1_2_-3</t>
  </si>
  <si>
    <t>entry1_{'P': [('delta', -0.3, -1), ('delta', -0.15, 2)]}_[7, 35]_exit1_4_-0.5</t>
  </si>
  <si>
    <t>entry1_{'P': [('delta', -0.3, -1), ('delta', -0.15, 2)]}_[7, 35]_exit1_4_-1</t>
  </si>
  <si>
    <t>entry1_{'P': [('delta', -0.3, -1), ('delta', -0.15, 2)]}_[7, 35]_exit1_4_-2</t>
  </si>
  <si>
    <t>entry1_{'P': [('delta', -0.3, -1), ('delta', -0.15, 2)]}_[7, 35]_exit1_4_-3</t>
  </si>
  <si>
    <t>entry1_{'P': [('delta', -0.3, -1), ('delta', -0.15, 2)]}_[7, 35]_exit1_999_-0.5</t>
  </si>
  <si>
    <t>entry1_{'P': [('delta', -0.3, -1), ('delta', -0.15, 2)]}_[7, 35]_exit1_999_-1</t>
  </si>
  <si>
    <t>entry1_{'P': [('delta', -0.3, -1), ('delta', -0.15, 2)]}_[7, 35]_exit1_999_-2</t>
  </si>
  <si>
    <t>entry1_{'P': [('delta', -0.3, -1), ('delta', -0.15, 2)]}_[7, 35]_exit1_999_-3</t>
  </si>
  <si>
    <t>entry1_{'P': [('delta', -0.2, -1), ('delta', -0.1, 2)]}_[7, 35]_exit1_0.25_-0.5</t>
  </si>
  <si>
    <t>entry1_{'P': [('delta', -0.2, -1), ('delta', -0.1, 2)]}_[7, 35]_exit1_0.25_-1</t>
  </si>
  <si>
    <t>entry1_{'P': [('delta', -0.2, -1), ('delta', -0.1, 2)]}_[7, 35]_exit1_0.25_-2</t>
  </si>
  <si>
    <t>entry1_{'P': [('delta', -0.2, -1), ('delta', -0.1, 2)]}_[7, 35]_exit1_0.25_-3</t>
  </si>
  <si>
    <t>entry1_{'P': [('delta', -0.2, -1), ('delta', -0.1, 2)]}_[7, 35]_exit1_0.5_-0.5</t>
  </si>
  <si>
    <t>entry1_{'P': [('delta', -0.2, -1), ('delta', -0.1, 2)]}_[7, 35]_exit1_0.5_-1</t>
  </si>
  <si>
    <t>entry1_{'P': [('delta', -0.2, -1), ('delta', -0.1, 2)]}_[7, 35]_exit1_0.5_-2</t>
  </si>
  <si>
    <t>entry1_{'P': [('delta', -0.2, -1), ('delta', -0.1, 2)]}_[7, 35]_exit1_0.5_-3</t>
  </si>
  <si>
    <t>entry1_{'P': [('delta', -0.2, -1), ('delta', -0.1, 2)]}_[7, 35]_exit1_1_-0.5</t>
  </si>
  <si>
    <t>entry1_{'P': [('delta', -0.2, -1), ('delta', -0.1, 2)]}_[7, 35]_exit1_1_-1</t>
  </si>
  <si>
    <t>entry1_{'P': [('delta', -0.2, -1), ('delta', -0.1, 2)]}_[7, 35]_exit1_1_-2</t>
  </si>
  <si>
    <t>entry1_{'P': [('delta', -0.2, -1), ('delta', -0.1, 2)]}_[7, 35]_exit1_1_-3</t>
  </si>
  <si>
    <t>entry1_{'P': [('delta', -0.2, -1), ('delta', -0.1, 2)]}_[7, 35]_exit1_2_-0.5</t>
  </si>
  <si>
    <t>entry1_{'P': [('delta', -0.2, -1), ('delta', -0.1, 2)]}_[7, 35]_exit1_2_-1</t>
  </si>
  <si>
    <t>entry1_{'P': [('delta', -0.2, -1), ('delta', -0.1, 2)]}_[7, 35]_exit1_2_-2</t>
  </si>
  <si>
    <t>entry1_{'P': [('delta', -0.2, -1), ('delta', -0.1, 2)]}_[7, 35]_exit1_2_-3</t>
  </si>
  <si>
    <t>entry1_{'P': [('delta', -0.2, -1), ('delta', -0.1, 2)]}_[7, 35]_exit1_4_-0.5</t>
  </si>
  <si>
    <t>entry1_{'P': [('delta', -0.2, -1), ('delta', -0.1, 2)]}_[7, 35]_exit1_4_-1</t>
  </si>
  <si>
    <t>entry1_{'P': [('delta', -0.2, -1), ('delta', -0.1, 2)]}_[7, 35]_exit1_4_-2</t>
  </si>
  <si>
    <t>entry1_{'P': [('delta', -0.2, -1), ('delta', -0.1, 2)]}_[7, 35]_exit1_4_-3</t>
  </si>
  <si>
    <t>entry1_{'P': [('delta', -0.2, -1), ('delta', -0.1, 2)]}_[7, 35]_exit1_999_-0.5</t>
  </si>
  <si>
    <t>entry1_{'P': [('delta', -0.2, -1), ('delta', -0.1, 2)]}_[7, 35]_exit1_999_-1</t>
  </si>
  <si>
    <t>entry1_{'P': [('delta', -0.2, -1), ('delta', -0.1, 2)]}_[7, 35]_exit1_999_-2</t>
  </si>
  <si>
    <t>entry1_{'P': [('delta', -0.2, -1), ('delta', -0.1, 2)]}_[7, 35]_exit1_999_-3</t>
  </si>
  <si>
    <t>entry2_{'P': [('delta', -0.4, -1), ('delta', -0.2, 2)]}_[7, 35]_exit1_0.25_-0.5</t>
  </si>
  <si>
    <t>entry2_{'P': [('delta', -0.4, -1), ('delta', -0.2, 2)]}_[7, 35]_exit1_0.25_-1</t>
  </si>
  <si>
    <t>entry2_{'P': [('delta', -0.4, -1), ('delta', -0.2, 2)]}_[7, 35]_exit1_0.25_-2</t>
  </si>
  <si>
    <t>entry2_{'P': [('delta', -0.4, -1), ('delta', -0.2, 2)]}_[7, 35]_exit1_0.25_-3</t>
  </si>
  <si>
    <t>entry2_{'P': [('delta', -0.4, -1), ('delta', -0.2, 2)]}_[7, 35]_exit1_0.5_-0.5</t>
  </si>
  <si>
    <t>entry2_{'P': [('delta', -0.4, -1), ('delta', -0.2, 2)]}_[7, 35]_exit1_0.5_-1</t>
  </si>
  <si>
    <t>entry2_{'P': [('delta', -0.4, -1), ('delta', -0.2, 2)]}_[7, 35]_exit1_0.5_-2</t>
  </si>
  <si>
    <t>entry2_{'P': [('delta', -0.4, -1), ('delta', -0.2, 2)]}_[7, 35]_exit1_0.5_-3</t>
  </si>
  <si>
    <t>entry2_{'P': [('delta', -0.4, -1), ('delta', -0.2, 2)]}_[7, 35]_exit1_1_-0.5</t>
  </si>
  <si>
    <t>entry2_{'P': [('delta', -0.4, -1), ('delta', -0.2, 2)]}_[7, 35]_exit1_1_-1</t>
  </si>
  <si>
    <t>entry2_{'P': [('delta', -0.4, -1), ('delta', -0.2, 2)]}_[7, 35]_exit1_1_-2</t>
  </si>
  <si>
    <t>entry2_{'P': [('delta', -0.4, -1), ('delta', -0.2, 2)]}_[7, 35]_exit1_1_-3</t>
  </si>
  <si>
    <t>entry2_{'P': [('delta', -0.4, -1), ('delta', -0.2, 2)]}_[7, 35]_exit1_2_-0.5</t>
  </si>
  <si>
    <t>entry2_{'P': [('delta', -0.4, -1), ('delta', -0.2, 2)]}_[7, 35]_exit1_2_-1</t>
  </si>
  <si>
    <t>entry2_{'P': [('delta', -0.4, -1), ('delta', -0.2, 2)]}_[7, 35]_exit1_2_-2</t>
  </si>
  <si>
    <t>entry2_{'P': [('delta', -0.4, -1), ('delta', -0.2, 2)]}_[7, 35]_exit1_2_-3</t>
  </si>
  <si>
    <t>entry2_{'P': [('delta', -0.4, -1), ('delta', -0.2, 2)]}_[7, 35]_exit1_4_-0.5</t>
  </si>
  <si>
    <t>entry2_{'P': [('delta', -0.4, -1), ('delta', -0.2, 2)]}_[7, 35]_exit1_4_-1</t>
  </si>
  <si>
    <t>entry2_{'P': [('delta', -0.4, -1), ('delta', -0.2, 2)]}_[7, 35]_exit1_4_-2</t>
  </si>
  <si>
    <t>entry2_{'P': [('delta', -0.4, -1), ('delta', -0.2, 2)]}_[7, 35]_exit1_4_-3</t>
  </si>
  <si>
    <t>entry2_{'P': [('delta', -0.4, -1), ('delta', -0.2, 2)]}_[7, 35]_exit1_999_-0.5</t>
  </si>
  <si>
    <t>entry2_{'P': [('delta', -0.4, -1), ('delta', -0.2, 2)]}_[7, 35]_exit1_999_-1</t>
  </si>
  <si>
    <t>entry2_{'P': [('delta', -0.4, -1), ('delta', -0.2, 2)]}_[7, 35]_exit1_999_-2</t>
  </si>
  <si>
    <t>entry2_{'P': [('delta', -0.4, -1), ('delta', -0.2, 2)]}_[7, 35]_exit1_999_-3</t>
  </si>
  <si>
    <t>entry2_{'P': [('delta', -0.3, -1), ('delta', -0.15, 2)]}_[7, 35]_exit1_0.25_-0.5</t>
  </si>
  <si>
    <t>entry2_{'P': [('delta', -0.3, -1), ('delta', -0.15, 2)]}_[7, 35]_exit1_0.25_-1</t>
  </si>
  <si>
    <t>entry2_{'P': [('delta', -0.3, -1), ('delta', -0.15, 2)]}_[7, 35]_exit1_0.25_-2</t>
  </si>
  <si>
    <t>entry2_{'P': [('delta', -0.3, -1), ('delta', -0.15, 2)]}_[7, 35]_exit1_0.25_-3</t>
  </si>
  <si>
    <t>entry1_{'P': [('delta', -0.4, 1), ('delta', -0.2, -2)]}_[7, 35]_exit1_0.25_-0.5</t>
  </si>
  <si>
    <t>entry1_{'P': [('delta', -0.4, 1), ('delta', -0.2, -2)]}_[7, 35]_exit1_0.25_-1</t>
  </si>
  <si>
    <t>entry1_{'P': [('delta', -0.4, 1), ('delta', -0.2, -2)]}_[7, 35]_exit1_0.25_-2</t>
  </si>
  <si>
    <t>entry1_{'P': [('delta', -0.4, 1), ('delta', -0.2, -2)]}_[7, 35]_exit1_0.25_-3</t>
  </si>
  <si>
    <t>entry1_{'P': [('delta', -0.4, 1), ('delta', -0.2, -2)]}_[7, 35]_exit1_0.5_-0.5</t>
  </si>
  <si>
    <t>entry1_{'P': [('delta', -0.4, 1), ('delta', -0.2, -2)]}_[7, 35]_exit1_0.5_-1</t>
  </si>
  <si>
    <t>entry1_{'P': [('delta', -0.4, 1), ('delta', -0.2, -2)]}_[7, 35]_exit1_0.5_-2</t>
  </si>
  <si>
    <t>entry1_{'P': [('delta', -0.4, 1), ('delta', -0.2, -2)]}_[7, 35]_exit1_0.5_-3</t>
  </si>
  <si>
    <t>entry1_{'P': [('delta', -0.4, 1), ('delta', -0.2, -2)]}_[7, 35]_exit1_1_-0.5</t>
  </si>
  <si>
    <t>entry1_{'P': [('delta', -0.4, 1), ('delta', -0.2, -2)]}_[7, 35]_exit1_1_-1</t>
  </si>
  <si>
    <t>entry1_{'P': [('delta', -0.4, 1), ('delta', -0.2, -2)]}_[7, 35]_exit1_1_-2</t>
  </si>
  <si>
    <t>entry1_{'P': [('delta', -0.4, 1), ('delta', -0.2, -2)]}_[7, 35]_exit1_1_-3</t>
  </si>
  <si>
    <t>entry1_{'P': [('delta', -0.4, 1), ('delta', -0.2, -2)]}_[7, 35]_exit1_2_-0.5</t>
  </si>
  <si>
    <t>entry1_{'P': [('delta', -0.4, 1), ('delta', -0.2, -2)]}_[7, 35]_exit1_2_-1</t>
  </si>
  <si>
    <t>entry1_{'P': [('delta', -0.4, 1), ('delta', -0.2, -2)]}_[7, 35]_exit1_2_-2</t>
  </si>
  <si>
    <t>entry1_{'P': [('delta', -0.4, 1), ('delta', -0.2, -2)]}_[7, 35]_exit1_2_-3</t>
  </si>
  <si>
    <t>entry1_{'P': [('delta', -0.4, 1), ('delta', -0.2, -2)]}_[7, 35]_exit1_4_-0.5</t>
  </si>
  <si>
    <t>entry1_{'P': [('delta', -0.4, 1), ('delta', -0.2, -2)]}_[7, 35]_exit1_4_-1</t>
  </si>
  <si>
    <t>entry1_{'P': [('delta', -0.4, 1), ('delta', -0.2, -2)]}_[7, 35]_exit1_4_-2</t>
  </si>
  <si>
    <t>entry1_{'P': [('delta', -0.4, 1), ('delta', -0.2, -2)]}_[7, 35]_exit1_4_-3</t>
  </si>
  <si>
    <t>entry1_{'P': [('delta', -0.4, 1), ('delta', -0.2, -2)]}_[7, 35]_exit1_999_-0.5</t>
  </si>
  <si>
    <t>entry1_{'P': [('delta', -0.4, 1), ('delta', -0.2, -2)]}_[7, 35]_exit1_999_-1</t>
  </si>
  <si>
    <t>entry1_{'P': [('delta', -0.4, 1), ('delta', -0.2, -2)]}_[7, 35]_exit1_999_-2</t>
  </si>
  <si>
    <t>entry1_{'P': [('delta', -0.4, 1), ('delta', -0.2, -2)]}_[7, 35]_exit1_999_-3</t>
  </si>
  <si>
    <t>entry1_{'P': [('delta', -0.3, 1), ('delta', -0.15, -2)]}_[7, 35]_exit1_0.25_-0.5</t>
  </si>
  <si>
    <t>entry1_{'P': [('delta', -0.3, 1), ('delta', -0.15, -2)]}_[7, 35]_exit1_0.25_-1</t>
  </si>
  <si>
    <t>entry1_{'P': [('delta', -0.3, 1), ('delta', -0.15, -2)]}_[7, 35]_exit1_0.25_-2</t>
  </si>
  <si>
    <t>entry1_{'P': [('delta', -0.3, 1), ('delta', -0.15, -2)]}_[7, 35]_exit1_0.25_-3</t>
  </si>
  <si>
    <t>entry1_{'P': [('delta', -0.3, 1), ('delta', -0.15, -2)]}_[7, 35]_exit1_0.5_-0.5</t>
  </si>
  <si>
    <t>entry1_{'P': [('delta', -0.3, 1), ('delta', -0.15, -2)]}_[7, 35]_exit1_0.5_-1</t>
  </si>
  <si>
    <t>entry1_{'P': [('delta', -0.3, 1), ('delta', -0.15, -2)]}_[7, 35]_exit1_0.5_-2</t>
  </si>
  <si>
    <t>entry1_{'P': [('delta', -0.3, 1), ('delta', -0.15, -2)]}_[7, 35]_exit1_0.5_-3</t>
  </si>
  <si>
    <t>entry1_{'P': [('delta', -0.3, 1), ('delta', -0.15, -2)]}_[7, 35]_exit1_1_-0.5</t>
  </si>
  <si>
    <t>entry1_{'P': [('delta', -0.3, 1), ('delta', -0.15, -2)]}_[7, 35]_exit1_1_-1</t>
  </si>
  <si>
    <t>entry1_{'P': [('delta', -0.3, 1), ('delta', -0.15, -2)]}_[7, 35]_exit1_1_-2</t>
  </si>
  <si>
    <t>entry1_{'P': [('delta', -0.3, 1), ('delta', -0.15, -2)]}_[7, 35]_exit1_1_-3</t>
  </si>
  <si>
    <t>entry1_{'P': [('delta', -0.3, 1), ('delta', -0.15, -2)]}_[7, 35]_exit1_2_-0.5</t>
  </si>
  <si>
    <t>entry1_{'P': [('delta', -0.3, 1), ('delta', -0.15, -2)]}_[7, 35]_exit1_2_-1</t>
  </si>
  <si>
    <t>entry1_{'P': [('delta', -0.3, 1), ('delta', -0.15, -2)]}_[7, 35]_exit1_2_-2</t>
  </si>
  <si>
    <t>entry1_{'P': [('delta', -0.3, 1), ('delta', -0.15, -2)]}_[7, 35]_exit1_2_-3</t>
  </si>
  <si>
    <t>entry1_{'P': [('delta', -0.3, 1), ('delta', -0.15, -2)]}_[7, 35]_exit1_4_-0.5</t>
  </si>
  <si>
    <t>entry1_{'P': [('delta', -0.3, 1), ('delta', -0.15, -2)]}_[7, 35]_exit1_4_-1</t>
  </si>
  <si>
    <t>entry1_{'P': [('delta', -0.3, 1), ('delta', -0.15, -2)]}_[7, 35]_exit1_4_-2</t>
  </si>
  <si>
    <t>entry1_{'P': [('delta', -0.3, 1), ('delta', -0.15, -2)]}_[7, 35]_exit1_4_-3</t>
  </si>
  <si>
    <t>entry1_{'P': [('delta', -0.3, 1), ('delta', -0.15, -2)]}_[7, 35]_exit1_999_-0.5</t>
  </si>
  <si>
    <t>entry1_{'P': [('delta', -0.3, 1), ('delta', -0.15, -2)]}_[7, 35]_exit1_999_-1</t>
  </si>
  <si>
    <t>entry1_{'P': [('delta', -0.3, 1), ('delta', -0.15, -2)]}_[7, 35]_exit1_999_-2</t>
  </si>
  <si>
    <t>entry1_{'P': [('delta', -0.3, 1), ('delta', -0.15, -2)]}_[7, 35]_exit1_999_-3</t>
  </si>
  <si>
    <t>entry1_{'P': [('delta', -0.2, 1), ('delta', -0.1, -2)]}_[7, 35]_exit1_0.25_-0.5</t>
  </si>
  <si>
    <t>entry1_{'P': [('delta', -0.2, 1), ('delta', -0.1, -2)]}_[7, 35]_exit1_0.25_-1</t>
  </si>
  <si>
    <t>entry1_{'P': [('delta', -0.2, 1), ('delta', -0.1, -2)]}_[7, 35]_exit1_0.25_-2</t>
  </si>
  <si>
    <t>entry1_{'P': [('delta', -0.2, 1), ('delta', -0.1, -2)]}_[7, 35]_exit1_0.25_-3</t>
  </si>
  <si>
    <t>entry1_{'P': [('delta', -0.2, 1), ('delta', -0.1, -2)]}_[7, 35]_exit1_0.5_-0.5</t>
  </si>
  <si>
    <t>entry1_{'P': [('delta', -0.2, 1), ('delta', -0.1, -2)]}_[7, 35]_exit1_0.5_-1</t>
  </si>
  <si>
    <t>entry1_{'P': [('delta', -0.2, 1), ('delta', -0.1, -2)]}_[7, 35]_exit1_0.5_-2</t>
  </si>
  <si>
    <t>entry1_{'P': [('delta', -0.2, 1), ('delta', -0.1, -2)]}_[7, 35]_exit1_0.5_-3</t>
  </si>
  <si>
    <t>entry1_{'P': [('delta', -0.2, 1), ('delta', -0.1, -2)]}_[7, 35]_exit1_1_-0.5</t>
  </si>
  <si>
    <t>entry1_{'P': [('delta', -0.2, 1), ('delta', -0.1, -2)]}_[7, 35]_exit1_1_-1</t>
  </si>
  <si>
    <t>entry1_{'P': [('delta', -0.2, 1), ('delta', -0.1, -2)]}_[7, 35]_exit1_1_-2</t>
  </si>
  <si>
    <t>entry1_{'P': [('delta', -0.2, 1), ('delta', -0.1, -2)]}_[7, 35]_exit1_1_-3</t>
  </si>
  <si>
    <t>entry1_{'P': [('delta', -0.2, 1), ('delta', -0.1, -2)]}_[7, 35]_exit1_2_-0.5</t>
  </si>
  <si>
    <t>entry1_{'P': [('delta', -0.2, 1), ('delta', -0.1, -2)]}_[7, 35]_exit1_2_-1</t>
  </si>
  <si>
    <t>entry1_{'P': [('delta', -0.2, 1), ('delta', -0.1, -2)]}_[7, 35]_exit1_2_-2</t>
  </si>
  <si>
    <t>entry1_{'P': [('delta', -0.2, 1), ('delta', -0.1, -2)]}_[7, 35]_exit1_2_-3</t>
  </si>
  <si>
    <t>entry1_{'P': [('delta', -0.2, 1), ('delta', -0.1, -2)]}_[7, 35]_exit1_4_-0.5</t>
  </si>
  <si>
    <t>entry1_{'P': [('delta', -0.2, 1), ('delta', -0.1, -2)]}_[7, 35]_exit1_4_-1</t>
  </si>
  <si>
    <t>entry1_{'P': [('delta', -0.2, 1), ('delta', -0.1, -2)]}_[7, 35]_exit1_4_-2</t>
  </si>
  <si>
    <t>entry1_{'P': [('delta', -0.2, 1), ('delta', -0.1, -2)]}_[7, 35]_exit1_4_-3</t>
  </si>
  <si>
    <t>entry1_{'P': [('delta', -0.2, 1), ('delta', -0.1, -2)]}_[7, 35]_exit1_999_-0.5</t>
  </si>
  <si>
    <t>entry1_{'P': [('delta', -0.2, 1), ('delta', -0.1, -2)]}_[7, 35]_exit1_999_-1</t>
  </si>
  <si>
    <t>entry1_{'P': [('delta', -0.2, 1), ('delta', -0.1, -2)]}_[7, 35]_exit1_999_-2</t>
  </si>
  <si>
    <t>entry1_{'P': [('delta', -0.2, 1), ('delta', -0.1, -2)]}_[7, 35]_exit1_999_-3</t>
  </si>
  <si>
    <t>entry2_{'P': [('delta', -0.4, 1), ('delta', -0.2, -2)]}_[7, 35]_exit1_0.25_-0.5</t>
  </si>
  <si>
    <t>entry2_{'P': [('delta', -0.4, 1), ('delta', -0.2, -2)]}_[7, 35]_exit1_0.25_-1</t>
  </si>
  <si>
    <t>entry2_{'P': [('delta', -0.4, 1), ('delta', -0.2, -2)]}_[7, 35]_exit1_0.25_-2</t>
  </si>
  <si>
    <t>entry2_{'P': [('delta', -0.4, 1), ('delta', -0.2, -2)]}_[7, 35]_exit1_0.25_-3</t>
  </si>
  <si>
    <t>entry2_{'P': [('delta', -0.4, 1), ('delta', -0.2, -2)]}_[7, 35]_exit1_0.5_-0.5</t>
  </si>
  <si>
    <t>entry2_{'P': [('delta', -0.4, 1), ('delta', -0.2, -2)]}_[7, 35]_exit1_0.5_-1</t>
  </si>
  <si>
    <t>entry2_{'P': [('delta', -0.4, 1), ('delta', -0.2, -2)]}_[7, 35]_exit1_0.5_-2</t>
  </si>
  <si>
    <t>entry2_{'P': [('delta', -0.4, 1), ('delta', -0.2, -2)]}_[7, 35]_exit1_0.5_-3</t>
  </si>
  <si>
    <t>entry2_{'P': [('delta', -0.4, 1), ('delta', -0.2, -2)]}_[7, 35]_exit1_1_-0.5</t>
  </si>
  <si>
    <t>entry2_{'P': [('delta', -0.4, 1), ('delta', -0.2, -2)]}_[7, 35]_exit1_1_-1</t>
  </si>
  <si>
    <t>entry2_{'P': [('delta', -0.4, 1), ('delta', -0.2, -2)]}_[7, 35]_exit1_1_-2</t>
  </si>
  <si>
    <t>entry2_{'P': [('delta', -0.4, 1), ('delta', -0.2, -2)]}_[7, 35]_exit1_1_-3</t>
  </si>
  <si>
    <t>entry2_{'P': [('delta', -0.4, 1), ('delta', -0.2, -2)]}_[7, 35]_exit1_2_-0.5</t>
  </si>
  <si>
    <t>entry2_{'P': [('delta', -0.4, 1), ('delta', -0.2, -2)]}_[7, 35]_exit1_2_-1</t>
  </si>
  <si>
    <t>entry2_{'P': [('delta', -0.4, 1), ('delta', -0.2, -2)]}_[7, 35]_exit1_2_-2</t>
  </si>
  <si>
    <t>entry2_{'P': [('delta', -0.4, 1), ('delta', -0.2, -2)]}_[7, 35]_exit1_2_-3</t>
  </si>
  <si>
    <t>entry2_{'P': [('delta', -0.4, 1), ('delta', -0.2, -2)]}_[7, 35]_exit1_4_-0.5</t>
  </si>
  <si>
    <t>entry2_{'P': [('delta', -0.4, 1), ('delta', -0.2, -2)]}_[7, 35]_exit1_4_-1</t>
  </si>
  <si>
    <t>entry2_{'P': [('delta', -0.4, 1), ('delta', -0.2, -2)]}_[7, 35]_exit1_4_-2</t>
  </si>
  <si>
    <t>entry2_{'P': [('delta', -0.4, 1), ('delta', -0.2, -2)]}_[7, 35]_exit1_4_-3</t>
  </si>
  <si>
    <t>entry2_{'P': [('delta', -0.4, 1), ('delta', -0.2, -2)]}_[7, 35]_exit1_999_-0.5</t>
  </si>
  <si>
    <t>entry2_{'P': [('delta', -0.4, 1), ('delta', -0.2, -2)]}_[7, 35]_exit1_999_-1</t>
  </si>
  <si>
    <t>entry2_{'P': [('delta', -0.4, 1), ('delta', -0.2, -2)]}_[7, 35]_exit1_999_-2</t>
  </si>
  <si>
    <t>entry2_{'P': [('delta', -0.4, 1), ('delta', -0.2, -2)]}_[7, 35]_exit1_999_-3</t>
  </si>
  <si>
    <t>entry2_{'P': [('delta', -0.3, 1), ('delta', -0.15, -2)]}_[7, 35]_exit1_0.25_-0.5</t>
  </si>
  <si>
    <t>entry2_{'P': [('delta', -0.3, 1), ('delta', -0.15, -2)]}_[7, 35]_exit1_0.25_-1</t>
  </si>
  <si>
    <t>entry2_{'P': [('delta', -0.3, 1), ('delta', -0.15, -2)]}_[7, 35]_exit1_0.25_-2</t>
  </si>
  <si>
    <t>entry2_{'P': [('delta', -0.3, 1), ('delta', -0.15, -2)]}_[7, 35]_exit1_0.25_-3</t>
  </si>
  <si>
    <t>entry1_{'C': [('delta', 0.3, -1), ('delta', 0.15, 1)]}_[7, 35]_exit1_0.25_-0.25</t>
  </si>
  <si>
    <t>entry1_{'C': [('delta', 0.3, -1), ('delta', 0.15, 1)]}_[7, 35]_exit1_0.25_-0.5</t>
  </si>
  <si>
    <t>entry1_{'C': [('delta', 0.3, -1), ('delta', 0.15, 1)]}_[7, 35]_exit1_0.25_-1</t>
  </si>
  <si>
    <t>entry1_{'C': [('delta', 0.3, -1), ('delta', 0.15, 1)]}_[7, 35]_exit1_0.25_-2</t>
  </si>
  <si>
    <t>entry1_{'C': [('delta', 0.3, -1), ('delta', 0.15, 1)]}_[7, 35]_exit1_0.5_-0.25</t>
  </si>
  <si>
    <t>entry1_{'C': [('delta', 0.3, -1), ('delta', 0.15, 1)]}_[7, 35]_exit1_0.5_-0.5</t>
  </si>
  <si>
    <t>entry1_{'C': [('delta', 0.3, -1), ('delta', 0.15, 1)]}_[7, 35]_exit1_0.5_-1</t>
  </si>
  <si>
    <t>entry1_{'C': [('delta', 0.3, -1), ('delta', 0.15, 1)]}_[7, 35]_exit1_0.5_-2</t>
  </si>
  <si>
    <t>entry1_{'C': [('delta', 0.3, -1), ('delta', 0.15, 1)]}_[7, 35]_exit1_0.8_-0.25</t>
  </si>
  <si>
    <t>entry1_{'C': [('delta', 0.3, -1), ('delta', 0.15, 1)]}_[7, 35]_exit1_0.8_-0.5</t>
  </si>
  <si>
    <t>entry1_{'C': [('delta', 0.3, -1), ('delta', 0.15, 1)]}_[7, 35]_exit1_0.8_-1</t>
  </si>
  <si>
    <t>entry1_{'C': [('delta', 0.3, -1), ('delta', 0.15, 1)]}_[7, 35]_exit1_0.8_-2</t>
  </si>
  <si>
    <t>entry1_{'C': [('delta', 0.2, -1), ('delta', 0.1, 1)]}_[7, 35]_exit1_0.25_-0.25</t>
  </si>
  <si>
    <t>entry1_{'C': [('delta', 0.2, -1), ('delta', 0.1, 1)]}_[7, 35]_exit1_0.25_-0.5</t>
  </si>
  <si>
    <t>entry1_{'C': [('delta', 0.2, -1), ('delta', 0.1, 1)]}_[7, 35]_exit1_0.25_-1</t>
  </si>
  <si>
    <t>entry1_{'C': [('delta', 0.2, -1), ('delta', 0.1, 1)]}_[7, 35]_exit1_0.25_-2</t>
  </si>
  <si>
    <t>entry1_{'C': [('delta', 0.2, -1), ('delta', 0.1, 1)]}_[7, 35]_exit1_0.5_-0.25</t>
  </si>
  <si>
    <t>entry1_{'C': [('delta', 0.2, -1), ('delta', 0.1, 1)]}_[7, 35]_exit1_0.5_-0.5</t>
  </si>
  <si>
    <t>entry1_{'C': [('delta', 0.2, -1), ('delta', 0.1, 1)]}_[7, 35]_exit1_0.5_-1</t>
  </si>
  <si>
    <t>entry1_{'C': [('delta', 0.2, -1), ('delta', 0.1, 1)]}_[7, 35]_exit1_0.5_-2</t>
  </si>
  <si>
    <t>entry1_{'C': [('delta', 0.2, -1), ('delta', 0.1, 1)]}_[7, 35]_exit1_0.8_-0.25</t>
  </si>
  <si>
    <t>entry1_{'C': [('delta', 0.2, -1), ('delta', 0.1, 1)]}_[7, 35]_exit1_0.8_-0.5</t>
  </si>
  <si>
    <t>entry1_{'C': [('delta', 0.2, -1), ('delta', 0.1, 1)]}_[7, 35]_exit1_0.8_-1</t>
  </si>
  <si>
    <t>entry1_{'C': [('delta', 0.2, -1), ('delta', 0.1, 1)]}_[7, 35]_exit1_0.8_-2</t>
  </si>
  <si>
    <t>entry2_{'C': [('delta', 0.3, -1), ('delta', 0.15, 1)]}_[7, 35]_exit1_0.25_-0.25</t>
  </si>
  <si>
    <t>entry2_{'C': [('delta', 0.3, -1), ('delta', 0.15, 1)]}_[7, 35]_exit1_0.25_-0.5</t>
  </si>
  <si>
    <t>entry2_{'C': [('delta', 0.3, -1), ('delta', 0.15, 1)]}_[7, 35]_exit1_0.25_-1</t>
  </si>
  <si>
    <t>entry2_{'C': [('delta', 0.3, -1), ('delta', 0.15, 1)]}_[7, 35]_exit1_0.25_-2</t>
  </si>
  <si>
    <t>entry2_{'C': [('delta', 0.3, -1), ('delta', 0.15, 1)]}_[7, 35]_exit1_0.5_-0.25</t>
  </si>
  <si>
    <t>entry2_{'C': [('delta', 0.3, -1), ('delta', 0.15, 1)]}_[7, 35]_exit1_0.5_-0.5</t>
  </si>
  <si>
    <t>entry2_{'C': [('delta', 0.3, -1), ('delta', 0.15, 1)]}_[7, 35]_exit1_0.5_-1</t>
  </si>
  <si>
    <t>entry2_{'C': [('delta', 0.3, -1), ('delta', 0.15, 1)]}_[7, 35]_exit1_0.5_-2</t>
  </si>
  <si>
    <t>entry2_{'C': [('delta', 0.3, -1), ('delta', 0.15, 1)]}_[7, 35]_exit1_0.8_-0.25</t>
  </si>
  <si>
    <t>entry2_{'C': [('delta', 0.3, -1), ('delta', 0.15, 1)]}_[7, 35]_exit1_0.8_-0.5</t>
  </si>
  <si>
    <t>entry2_{'C': [('delta', 0.3, -1), ('delta', 0.15, 1)]}_[7, 35]_exit1_0.8_-1</t>
  </si>
  <si>
    <t>entry2_{'C': [('delta', 0.3, -1), ('delta', 0.15, 1)]}_[7, 35]_exit1_0.8_-2</t>
  </si>
  <si>
    <t>entry2_{'C': [('delta', 0.2, -1), ('delta', 0.1, 1)]}_[7, 35]_exit1_0.25_-0.25</t>
  </si>
  <si>
    <t>entry2_{'C': [('delta', 0.2, -1), ('delta', 0.1, 1)]}_[7, 35]_exit1_0.25_-0.5</t>
  </si>
  <si>
    <t>entry2_{'C': [('delta', 0.2, -1), ('delta', 0.1, 1)]}_[7, 35]_exit1_0.25_-1</t>
  </si>
  <si>
    <t>entry2_{'C': [('delta', 0.2, -1), ('delta', 0.1, 1)]}_[7, 35]_exit1_0.25_-2</t>
  </si>
  <si>
    <t>entry2_{'C': [('delta', 0.2, -1), ('delta', 0.1, 1)]}_[7, 35]_exit1_0.5_-0.25</t>
  </si>
  <si>
    <t>entry2_{'C': [('delta', 0.2, -1), ('delta', 0.1, 1)]}_[7, 35]_exit1_0.5_-0.5</t>
  </si>
  <si>
    <t>entry2_{'C': [('delta', 0.2, -1), ('delta', 0.1, 1)]}_[7, 35]_exit1_0.5_-1</t>
  </si>
  <si>
    <t>entry2_{'C': [('delta', 0.2, -1), ('delta', 0.1, 1)]}_[7, 35]_exit1_0.5_-2</t>
  </si>
  <si>
    <t>entry2_{'C': [('delta', 0.2, -1), ('delta', 0.1, 1)]}_[7, 35]_exit1_0.8_-0.25</t>
  </si>
  <si>
    <t>entry2_{'C': [('delta', 0.2, -1), ('delta', 0.1, 1)]}_[7, 35]_exit1_0.8_-0.5</t>
  </si>
  <si>
    <t>entry2_{'C': [('delta', 0.2, -1), ('delta', 0.1, 1)]}_[7, 35]_exit1_0.8_-1</t>
  </si>
  <si>
    <t>entry2_{'C': [('delta', 0.2, -1), ('delta', 0.1, 1)]}_[7, 35]_exit1_0.8_-2</t>
  </si>
  <si>
    <t>entry3_{'C': [('delta', 0.4, -1)]}_[7, 35]_exit1_0.25_-0.25</t>
  </si>
  <si>
    <t>entry3_{'C': [('delta', 0.4, -1)]}_[7, 35]_exit1_0.25_-0.5</t>
  </si>
  <si>
    <t>entry3_{'C': [('delta', 0.4, -1)]}_[7, 35]_exit1_0.25_-1</t>
  </si>
  <si>
    <t>entry3_{'C': [('delta', 0.4, -1)]}_[7, 35]_exit1_0.25_-2</t>
  </si>
  <si>
    <t>entry2_{'P': [('delta', -0.4, 1)]}_[7, 35]_exit1_0.5_-1</t>
  </si>
  <si>
    <t>entry2_{'P': [('delta', -0.4, 1)]}_[7, 35]_exit1_0.5_-2</t>
  </si>
  <si>
    <t>entry2_{'P': [('delta', -0.4, 1)]}_[7, 35]_exit1_0.5_-3</t>
  </si>
  <si>
    <t>entry2_{'P': [('delta', -0.4, 1)]}_[7, 35]_exit1_1_-1</t>
  </si>
  <si>
    <t>entry2_{'P': [('delta', -0.4, 1)]}_[7, 35]_exit1_1_-2</t>
  </si>
  <si>
    <t>entry2_{'P': [('delta', -0.4, 1)]}_[7, 35]_exit1_1_-3</t>
  </si>
  <si>
    <t>entry2_{'P': [('delta', -0.4, 1)]}_[7, 35]_exit1_2_-1</t>
  </si>
  <si>
    <t>entry2_{'P': [('delta', -0.4, 1)]}_[7, 35]_exit1_2_-2</t>
  </si>
  <si>
    <t>entry2_{'P': [('delta', -0.4, 1)]}_[7, 35]_exit1_2_-3</t>
  </si>
  <si>
    <t>entry2_{'P': [('delta', -0.4, 1)]}_[7, 35]_exit1_4_-1</t>
  </si>
  <si>
    <t>entry2_{'P': [('delta', -0.4, 1)]}_[7, 35]_exit1_4_-2</t>
  </si>
  <si>
    <t>entry2_{'P': [('delta', -0.4, 1)]}_[7, 35]_exit1_4_-3</t>
  </si>
  <si>
    <t>entry2_{'P': [('delta', -0.4, 1)]}_[7, 35]_exit1_999_-0.5</t>
  </si>
  <si>
    <t>entry2_{'P': [('delta', -0.4, 1)]}_[7, 35]_exit1_999_-1</t>
  </si>
  <si>
    <t>entry2_{'P': [('delta', -0.4, 1)]}_[7, 35]_exit1_999_-2</t>
  </si>
  <si>
    <t>entry2_{'P': [('delta', -0.4, 1)]}_[7, 35]_exit1_999_-3</t>
  </si>
  <si>
    <t>entry2_{'P': [('delta', -0.2, 1)]}_[7, 35]_exit1_0.25_-1</t>
  </si>
  <si>
    <t>entry2_{'P': [('delta', -0.2, 1)]}_[7, 35]_exit1_0.25_-2</t>
  </si>
  <si>
    <t>entry2_{'P': [('delta', -0.2, 1)]}_[7, 35]_exit1_0.25_-3</t>
  </si>
  <si>
    <t>entry2_{'P': [('delta', -0.2, 1)]}_[7, 35]_exit1_0.5_-1</t>
  </si>
  <si>
    <t>entry2_{'P': [('delta', -0.2, 1)]}_[7, 35]_exit1_0.5_-2</t>
  </si>
  <si>
    <t>entry2_{'P': [('delta', -0.2, 1)]}_[7, 35]_exit1_0.5_-3</t>
  </si>
  <si>
    <t>entry2_{'P': [('delta', -0.2, 1)]}_[7, 35]_exit1_1_-1</t>
  </si>
  <si>
    <t>entry2_{'P': [('delta', -0.2, 1)]}_[7, 35]_exit1_1_-2</t>
  </si>
  <si>
    <t>entry2_{'P': [('delta', -0.2, 1)]}_[7, 35]_exit1_1_-3</t>
  </si>
  <si>
    <t>entry2_{'P': [('delta', -0.2, 1)]}_[7, 35]_exit1_2_-1</t>
  </si>
  <si>
    <t>entry2_{'P': [('delta', -0.2, 1)]}_[7, 35]_exit1_2_-2</t>
  </si>
  <si>
    <t>entry2_{'P': [('delta', -0.2, 1)]}_[7, 35]_exit1_2_-3</t>
  </si>
  <si>
    <t>entry2_{'P': [('delta', -0.2, 1)]}_[7, 35]_exit1_4_-1</t>
  </si>
  <si>
    <t>entry2_{'P': [('delta', -0.2, 1)]}_[7, 35]_exit1_4_-2</t>
  </si>
  <si>
    <t>entry2_{'P': [('delta', -0.2, 1)]}_[7, 35]_exit1_4_-3</t>
  </si>
  <si>
    <t>entry2_{'P': [('delta', -0.2, 1)]}_[7, 35]_exit1_999_-0.5</t>
  </si>
  <si>
    <t>entry2_{'P': [('delta', -0.2, 1)]}_[7, 35]_exit1_999_-1</t>
  </si>
  <si>
    <t>entry2_{'P': [('delta', -0.2, 1)]}_[7, 35]_exit1_999_-2</t>
  </si>
  <si>
    <t>entry2_{'P': [('delta', -0.2, 1)]}_[7, 35]_exit1_999_-3</t>
  </si>
  <si>
    <t>entry2_{'P': [('delta', -0.3, 1), ('delta', -0.15, -1)]}_[7, 35]_exit1_0.25_-0.5</t>
  </si>
  <si>
    <t>entry2_{'P': [('delta', -0.3, 1), ('delta', -0.15, -1)]}_[7, 35]_exit1_0.25_-1</t>
  </si>
  <si>
    <t>entry2_{'P': [('delta', -0.3, 1), ('delta', -0.15, -1)]}_[7, 35]_exit1_0.25_-2</t>
  </si>
  <si>
    <t>entry2_{'P': [('delta', -0.3, 1), ('delta', -0.15, -1)]}_[7, 35]_exit1_0.25_-3</t>
  </si>
  <si>
    <t>entry2_{'P': [('delta', -0.3, 1), ('delta', -0.15, -1)]}_[7, 35]_exit1_0.5_-0.5</t>
  </si>
  <si>
    <t>entry2_{'P': [('delta', -0.3, 1), ('delta', -0.15, -1)]}_[7, 35]_exit1_0.5_-1</t>
  </si>
  <si>
    <t>entry2_{'P': [('delta', -0.3, 1), ('delta', -0.15, -1)]}_[7, 35]_exit1_0.5_-2</t>
  </si>
  <si>
    <t>entry2_{'P': [('delta', -0.3, 1), ('delta', -0.15, -1)]}_[7, 35]_exit1_0.5_-3</t>
  </si>
  <si>
    <t>entry2_{'P': [('delta', -0.3, 1), ('delta', -0.15, -1)]}_[7, 35]_exit1_1_-0.5</t>
  </si>
  <si>
    <t>entry2_{'P': [('delta', -0.3, 1), ('delta', -0.15, -1)]}_[7, 35]_exit1_1_-1</t>
  </si>
  <si>
    <t>entry2_{'P': [('delta', -0.3, 1), ('delta', -0.15, -1)]}_[7, 35]_exit1_1_-2</t>
  </si>
  <si>
    <t>entry2_{'P': [('delta', -0.3, 1), ('delta', -0.15, -1)]}_[7, 35]_exit1_1_-3</t>
  </si>
  <si>
    <t>entry2_{'P': [('delta', -0.3, 1), ('delta', -0.15, -1)]}_[7, 35]_exit1_2_-0.5</t>
  </si>
  <si>
    <t>entry2_{'P': [('delta', -0.3, 1), ('delta', -0.15, -1)]}_[7, 35]_exit1_2_-1</t>
  </si>
  <si>
    <t>entry2_{'P': [('delta', -0.3, 1), ('delta', -0.15, -1)]}_[7, 35]_exit1_2_-2</t>
  </si>
  <si>
    <t>entry2_{'P': [('delta', -0.3, 1), ('delta', -0.15, -1)]}_[7, 35]_exit1_2_-3</t>
  </si>
  <si>
    <t>entry2_{'P': [('delta', -0.3, 1), ('delta', -0.15, -1)]}_[7, 35]_exit1_4_-0.5</t>
  </si>
  <si>
    <t>entry2_{'P': [('delta', -0.3, 1), ('delta', -0.15, -1)]}_[7, 35]_exit1_4_-1</t>
  </si>
  <si>
    <t>entry2_{'P': [('delta', -0.3, 1), ('delta', -0.15, -1)]}_[7, 35]_exit1_4_-2</t>
  </si>
  <si>
    <t>entry2_{'P': [('delta', -0.3, 1), ('delta', -0.15, -1)]}_[7, 35]_exit1_4_-3</t>
  </si>
  <si>
    <t>entry2_{'P': [('delta', -0.3, 1), ('delta', -0.15, -1)]}_[7, 35]_exit1_999_-0.5</t>
  </si>
  <si>
    <t>entry2_{'P': [('delta', -0.3, 1), ('delta', -0.15, -1)]}_[7, 35]_exit1_999_-1</t>
  </si>
  <si>
    <t>entry2_{'P': [('delta', -0.3, 1), ('delta', -0.15, -1)]}_[7, 35]_exit1_999_-2</t>
  </si>
  <si>
    <t>entry2_{'P': [('delta', -0.3, 1), ('delta', -0.15, -1)]}_[7, 35]_exit1_999_-3</t>
  </si>
  <si>
    <t>entry2_{'P': [('delta', -0.2, 1), ('delta', -0.1, -1)]}_[7, 35]_exit1_0.25_-0.5</t>
  </si>
  <si>
    <t>entry2_{'P': [('delta', -0.2, 1), ('delta', -0.1, -1)]}_[7, 35]_exit1_0.25_-1</t>
  </si>
  <si>
    <t>entry2_{'P': [('delta', -0.2, 1), ('delta', -0.1, -1)]}_[7, 35]_exit1_0.25_-2</t>
  </si>
  <si>
    <t>entry2_{'P': [('delta', -0.2, 1), ('delta', -0.1, -1)]}_[7, 35]_exit1_0.25_-3</t>
  </si>
  <si>
    <t>entry2_{'P': [('delta', -0.2, 1), ('delta', -0.1, -1)]}_[7, 35]_exit1_0.5_-0.5</t>
  </si>
  <si>
    <t>entry2_{'P': [('delta', -0.2, 1), ('delta', -0.1, -1)]}_[7, 35]_exit1_0.5_-1</t>
  </si>
  <si>
    <t>entry2_{'P': [('delta', -0.2, 1), ('delta', -0.1, -1)]}_[7, 35]_exit1_0.5_-2</t>
  </si>
  <si>
    <t>entry2_{'P': [('delta', -0.2, 1), ('delta', -0.1, -1)]}_[7, 35]_exit1_0.5_-3</t>
  </si>
  <si>
    <t>entry2_{'P': [('delta', -0.2, 1), ('delta', -0.1, -1)]}_[7, 35]_exit1_1_-0.5</t>
  </si>
  <si>
    <t>entry2_{'P': [('delta', -0.2, 1), ('delta', -0.1, -1)]}_[7, 35]_exit1_1_-1</t>
  </si>
  <si>
    <t>entry2_{'P': [('delta', -0.2, 1), ('delta', -0.1, -1)]}_[7, 35]_exit1_1_-2</t>
  </si>
  <si>
    <t>entry2_{'P': [('delta', -0.2, 1), ('delta', -0.1, -1)]}_[7, 35]_exit1_1_-3</t>
  </si>
  <si>
    <t>entry2_{'P': [('delta', -0.2, 1), ('delta', -0.1, -1)]}_[7, 35]_exit1_2_-0.5</t>
  </si>
  <si>
    <t>entry2_{'P': [('delta', -0.2, 1), ('delta', -0.1, -1)]}_[7, 35]_exit1_2_-1</t>
  </si>
  <si>
    <t>entry2_{'P': [('delta', -0.2, 1), ('delta', -0.1, -1)]}_[7, 35]_exit1_2_-2</t>
  </si>
  <si>
    <t>entry2_{'P': [('delta', -0.2, 1), ('delta', -0.1, -1)]}_[7, 35]_exit1_2_-3</t>
  </si>
  <si>
    <t>entry2_{'P': [('delta', -0.2, 1), ('delta', -0.1, -1)]}_[7, 35]_exit1_4_-0.5</t>
  </si>
  <si>
    <t>entry2_{'P': [('delta', -0.2, 1), ('delta', -0.1, -1)]}_[7, 35]_exit1_4_-1</t>
  </si>
  <si>
    <t>entry2_{'P': [('delta', -0.2, 1), ('delta', -0.1, -1)]}_[7, 35]_exit1_4_-2</t>
  </si>
  <si>
    <t>entry2_{'P': [('delta', -0.2, 1), ('delta', -0.1, -1)]}_[7, 35]_exit1_4_-3</t>
  </si>
  <si>
    <t>entry2_{'P': [('delta', -0.2, 1), ('delta', -0.1, -1)]}_[7, 35]_exit1_999_-0.5</t>
  </si>
  <si>
    <t>entry2_{'P': [('delta', -0.2, 1), ('delta', -0.1, -1)]}_[7, 35]_exit1_999_-1</t>
  </si>
  <si>
    <t>entry2_{'P': [('delta', -0.2, 1), ('delta', -0.1, -1)]}_[7, 35]_exit1_999_-2</t>
  </si>
  <si>
    <t>entry2_{'P': [('delta', -0.2, 1), ('delta', -0.1, -1)]}_[7, 35]_exit1_999_-3</t>
  </si>
  <si>
    <t>entry3_{'P': [('delta', -0.4, 1)]}_[7, 35]_exit1_0.25_-0.5</t>
  </si>
  <si>
    <t>entry3_{'P': [('delta', -0.4, 1)]}_[7, 35]_exit1_0.25_-1</t>
  </si>
  <si>
    <t>entry3_{'P': [('delta', -0.4, 1)]}_[7, 35]_exit1_0.25_-2</t>
  </si>
  <si>
    <t>entry3_{'P': [('delta', -0.4, 1)]}_[7, 35]_exit1_0.25_-3</t>
  </si>
  <si>
    <t>entry3_{'P': [('delta', -0.4, 1)]}_[7, 35]_exit1_0.5_-0.5</t>
  </si>
  <si>
    <t>entry3_{'P': [('delta', -0.4, 1)]}_[7, 35]_exit1_0.5_-1</t>
  </si>
  <si>
    <t>entry3_{'P': [('delta', -0.4, 1)]}_[7, 35]_exit1_0.5_-2</t>
  </si>
  <si>
    <t>entry3_{'P': [('delta', -0.4, 1)]}_[7, 35]_exit1_0.5_-3</t>
  </si>
  <si>
    <t>entry2_{'P': [('delta', -0.3, -1), ('delta', -0.15, 2)]}_[7, 35]_exit1_0.5_-0.5</t>
  </si>
  <si>
    <t>entry2_{'P': [('delta', -0.3, -1), ('delta', -0.15, 2)]}_[7, 35]_exit1_0.5_-1</t>
  </si>
  <si>
    <t>entry2_{'P': [('delta', -0.3, -1), ('delta', -0.15, 2)]}_[7, 35]_exit1_0.5_-2</t>
  </si>
  <si>
    <t>entry2_{'P': [('delta', -0.3, -1), ('delta', -0.15, 2)]}_[7, 35]_exit1_0.5_-3</t>
  </si>
  <si>
    <t>entry2_{'P': [('delta', -0.3, -1), ('delta', -0.15, 2)]}_[7, 35]_exit1_1_-0.5</t>
  </si>
  <si>
    <t>entry2_{'P': [('delta', -0.3, -1), ('delta', -0.15, 2)]}_[7, 35]_exit1_1_-1</t>
  </si>
  <si>
    <t>entry2_{'P': [('delta', -0.3, -1), ('delta', -0.15, 2)]}_[7, 35]_exit1_1_-2</t>
  </si>
  <si>
    <t>entry2_{'P': [('delta', -0.3, -1), ('delta', -0.15, 2)]}_[7, 35]_exit1_1_-3</t>
  </si>
  <si>
    <t>entry2_{'P': [('delta', -0.3, -1), ('delta', -0.15, 2)]}_[7, 35]_exit1_2_-0.5</t>
  </si>
  <si>
    <t>entry2_{'P': [('delta', -0.3, -1), ('delta', -0.15, 2)]}_[7, 35]_exit1_2_-1</t>
  </si>
  <si>
    <t>entry2_{'P': [('delta', -0.3, -1), ('delta', -0.15, 2)]}_[7, 35]_exit1_2_-2</t>
  </si>
  <si>
    <t>entry2_{'P': [('delta', -0.3, -1), ('delta', -0.15, 2)]}_[7, 35]_exit1_2_-3</t>
  </si>
  <si>
    <t>entry2_{'P': [('delta', -0.3, -1), ('delta', -0.15, 2)]}_[7, 35]_exit1_4_-0.5</t>
  </si>
  <si>
    <t>entry2_{'P': [('delta', -0.3, -1), ('delta', -0.15, 2)]}_[7, 35]_exit1_4_-1</t>
  </si>
  <si>
    <t>entry2_{'P': [('delta', -0.3, -1), ('delta', -0.15, 2)]}_[7, 35]_exit1_4_-2</t>
  </si>
  <si>
    <t>entry2_{'P': [('delta', -0.3, -1), ('delta', -0.15, 2)]}_[7, 35]_exit1_4_-3</t>
  </si>
  <si>
    <t>entry2_{'P': [('delta', -0.3, -1), ('delta', -0.15, 2)]}_[7, 35]_exit1_999_-0.5</t>
  </si>
  <si>
    <t>entry2_{'P': [('delta', -0.3, -1), ('delta', -0.15, 2)]}_[7, 35]_exit1_999_-1</t>
  </si>
  <si>
    <t>entry2_{'P': [('delta', -0.3, -1), ('delta', -0.15, 2)]}_[7, 35]_exit1_999_-2</t>
  </si>
  <si>
    <t>entry2_{'P': [('delta', -0.3, -1), ('delta', -0.15, 2)]}_[7, 35]_exit1_999_-3</t>
  </si>
  <si>
    <t>entry2_{'P': [('delta', -0.2, -1), ('delta', -0.1, 2)]}_[7, 35]_exit1_0.25_-0.5</t>
  </si>
  <si>
    <t>entry2_{'P': [('delta', -0.2, -1), ('delta', -0.1, 2)]}_[7, 35]_exit1_0.25_-1</t>
  </si>
  <si>
    <t>entry2_{'P': [('delta', -0.2, -1), ('delta', -0.1, 2)]}_[7, 35]_exit1_0.25_-2</t>
  </si>
  <si>
    <t>entry2_{'P': [('delta', -0.2, -1), ('delta', -0.1, 2)]}_[7, 35]_exit1_0.25_-3</t>
  </si>
  <si>
    <t>entry2_{'P': [('delta', -0.2, -1), ('delta', -0.1, 2)]}_[7, 35]_exit1_0.5_-0.5</t>
  </si>
  <si>
    <t>entry2_{'P': [('delta', -0.2, -1), ('delta', -0.1, 2)]}_[7, 35]_exit1_0.5_-1</t>
  </si>
  <si>
    <t>entry2_{'P': [('delta', -0.2, -1), ('delta', -0.1, 2)]}_[7, 35]_exit1_0.5_-2</t>
  </si>
  <si>
    <t>entry2_{'P': [('delta', -0.2, -1), ('delta', -0.1, 2)]}_[7, 35]_exit1_0.5_-3</t>
  </si>
  <si>
    <t>entry2_{'P': [('delta', -0.2, -1), ('delta', -0.1, 2)]}_[7, 35]_exit1_1_-0.5</t>
  </si>
  <si>
    <t>entry2_{'P': [('delta', -0.2, -1), ('delta', -0.1, 2)]}_[7, 35]_exit1_1_-1</t>
  </si>
  <si>
    <t>entry2_{'P': [('delta', -0.2, -1), ('delta', -0.1, 2)]}_[7, 35]_exit1_1_-2</t>
  </si>
  <si>
    <t>entry2_{'P': [('delta', -0.2, -1), ('delta', -0.1, 2)]}_[7, 35]_exit1_1_-3</t>
  </si>
  <si>
    <t>entry2_{'P': [('delta', -0.2, -1), ('delta', -0.1, 2)]}_[7, 35]_exit1_2_-0.5</t>
  </si>
  <si>
    <t>entry2_{'P': [('delta', -0.2, -1), ('delta', -0.1, 2)]}_[7, 35]_exit1_2_-1</t>
  </si>
  <si>
    <t>entry2_{'P': [('delta', -0.2, -1), ('delta', -0.1, 2)]}_[7, 35]_exit1_2_-2</t>
  </si>
  <si>
    <t>entry2_{'P': [('delta', -0.2, -1), ('delta', -0.1, 2)]}_[7, 35]_exit1_2_-3</t>
  </si>
  <si>
    <t>entry2_{'P': [('delta', -0.2, -1), ('delta', -0.1, 2)]}_[7, 35]_exit1_4_-0.5</t>
  </si>
  <si>
    <t>entry2_{'P': [('delta', -0.2, -1), ('delta', -0.1, 2)]}_[7, 35]_exit1_4_-1</t>
  </si>
  <si>
    <t>entry2_{'P': [('delta', -0.2, -1), ('delta', -0.1, 2)]}_[7, 35]_exit1_4_-2</t>
  </si>
  <si>
    <t>entry2_{'P': [('delta', -0.2, -1), ('delta', -0.1, 2)]}_[7, 35]_exit1_4_-3</t>
  </si>
  <si>
    <t>entry2_{'P': [('delta', -0.2, -1), ('delta', -0.1, 2)]}_[7, 35]_exit1_999_-0.5</t>
  </si>
  <si>
    <t>entry2_{'P': [('delta', -0.2, -1), ('delta', -0.1, 2)]}_[7, 35]_exit1_999_-1</t>
  </si>
  <si>
    <t>entry2_{'P': [('delta', -0.2, -1), ('delta', -0.1, 2)]}_[7, 35]_exit1_999_-2</t>
  </si>
  <si>
    <t>entry2_{'P': [('delta', -0.2, -1), ('delta', -0.1, 2)]}_[7, 35]_exit1_999_-3</t>
  </si>
  <si>
    <t>entry3_{'P': [('delta', -0.4, -1), ('delta', -0.2, 2)]}_[7, 35]_exit1_0.25_-0.5</t>
  </si>
  <si>
    <t>entry3_{'P': [('delta', -0.4, -1), ('delta', -0.2, 2)]}_[7, 35]_exit1_0.25_-1</t>
  </si>
  <si>
    <t>entry3_{'P': [('delta', -0.4, -1), ('delta', -0.2, 2)]}_[7, 35]_exit1_0.25_-2</t>
  </si>
  <si>
    <t>entry3_{'P': [('delta', -0.4, -1), ('delta', -0.2, 2)]}_[7, 35]_exit1_0.25_-3</t>
  </si>
  <si>
    <t>entry3_{'P': [('delta', -0.4, -1), ('delta', -0.2, 2)]}_[7, 35]_exit1_0.5_-0.5</t>
  </si>
  <si>
    <t>entry3_{'P': [('delta', -0.4, -1), ('delta', -0.2, 2)]}_[7, 35]_exit1_0.5_-1</t>
  </si>
  <si>
    <t>entry3_{'P': [('delta', -0.4, -1), ('delta', -0.2, 2)]}_[7, 35]_exit1_0.5_-2</t>
  </si>
  <si>
    <t>entry3_{'P': [('delta', -0.4, -1), ('delta', -0.2, 2)]}_[7, 35]_exit1_0.5_-3</t>
  </si>
  <si>
    <t>entry3_{'P': [('delta', -0.4, -1), ('delta', -0.2, 2)]}_[7, 35]_exit1_1_-0.5</t>
  </si>
  <si>
    <t>entry3_{'P': [('delta', -0.4, -1), ('delta', -0.2, 2)]}_[7, 35]_exit1_1_-1</t>
  </si>
  <si>
    <t>entry3_{'P': [('delta', -0.4, -1), ('delta', -0.2, 2)]}_[7, 35]_exit1_1_-2</t>
  </si>
  <si>
    <t>entry3_{'P': [('delta', -0.4, -1), ('delta', -0.2, 2)]}_[7, 35]_exit1_1_-3</t>
  </si>
  <si>
    <t>entry3_{'P': [('delta', -0.4, -1), ('delta', -0.2, 2)]}_[7, 35]_exit1_2_-0.5</t>
  </si>
  <si>
    <t>entry3_{'P': [('delta', -0.4, -1), ('delta', -0.2, 2)]}_[7, 35]_exit1_2_-1</t>
  </si>
  <si>
    <t>entry3_{'P': [('delta', -0.4, -1), ('delta', -0.2, 2)]}_[7, 35]_exit1_2_-2</t>
  </si>
  <si>
    <t>entry3_{'P': [('delta', -0.4, -1), ('delta', -0.2, 2)]}_[7, 35]_exit1_2_-3</t>
  </si>
  <si>
    <t>entry3_{'P': [('delta', -0.4, -1), ('delta', -0.2, 2)]}_[7, 35]_exit1_4_-0.5</t>
  </si>
  <si>
    <t>entry3_{'P': [('delta', -0.4, -1), ('delta', -0.2, 2)]}_[7, 35]_exit1_4_-1</t>
  </si>
  <si>
    <t>entry3_{'P': [('delta', -0.4, -1), ('delta', -0.2, 2)]}_[7, 35]_exit1_4_-2</t>
  </si>
  <si>
    <t>entry3_{'P': [('delta', -0.4, -1), ('delta', -0.2, 2)]}_[7, 35]_exit1_4_-3</t>
  </si>
  <si>
    <t>entry3_{'P': [('delta', -0.4, -1), ('delta', -0.2, 2)]}_[7, 35]_exit1_999_-0.5</t>
  </si>
  <si>
    <t>entry3_{'P': [('delta', -0.4, -1), ('delta', -0.2, 2)]}_[7, 35]_exit1_999_-1</t>
  </si>
  <si>
    <t>entry3_{'P': [('delta', -0.4, -1), ('delta', -0.2, 2)]}_[7, 35]_exit1_999_-2</t>
  </si>
  <si>
    <t>entry3_{'P': [('delta', -0.4, -1), ('delta', -0.2, 2)]}_[7, 35]_exit1_999_-3</t>
  </si>
  <si>
    <t>entry3_{'P': [('delta', -0.3, -1), ('delta', -0.15, 2)]}_[7, 35]_exit1_0.25_-0.5</t>
  </si>
  <si>
    <t>entry3_{'P': [('delta', -0.3, -1), ('delta', -0.15, 2)]}_[7, 35]_exit1_0.25_-1</t>
  </si>
  <si>
    <t>entry3_{'P': [('delta', -0.3, -1), ('delta', -0.15, 2)]}_[7, 35]_exit1_0.25_-2</t>
  </si>
  <si>
    <t>entry3_{'P': [('delta', -0.3, -1), ('delta', -0.15, 2)]}_[7, 35]_exit1_0.25_-3</t>
  </si>
  <si>
    <t>entry3_{'P': [('delta', -0.3, -1), ('delta', -0.15, 2)]}_[7, 35]_exit1_0.5_-0.5</t>
  </si>
  <si>
    <t>entry3_{'P': [('delta', -0.3, -1), ('delta', -0.15, 2)]}_[7, 35]_exit1_0.5_-1</t>
  </si>
  <si>
    <t>entry3_{'P': [('delta', -0.3, -1), ('delta', -0.15, 2)]}_[7, 35]_exit1_0.5_-2</t>
  </si>
  <si>
    <t>entry3_{'P': [('delta', -0.3, -1), ('delta', -0.15, 2)]}_[7, 35]_exit1_0.5_-3</t>
  </si>
  <si>
    <t>entry3_{'P': [('delta', -0.3, -1), ('delta', -0.15, 2)]}_[7, 35]_exit1_1_-0.5</t>
  </si>
  <si>
    <t>entry3_{'P': [('delta', -0.3, -1), ('delta', -0.15, 2)]}_[7, 35]_exit1_1_-1</t>
  </si>
  <si>
    <t>entry3_{'P': [('delta', -0.3, -1), ('delta', -0.15, 2)]}_[7, 35]_exit1_1_-2</t>
  </si>
  <si>
    <t>entry3_{'P': [('delta', -0.3, -1), ('delta', -0.15, 2)]}_[7, 35]_exit1_1_-3</t>
  </si>
  <si>
    <t>entry3_{'P': [('delta', -0.3, -1), ('delta', -0.15, 2)]}_[7, 35]_exit1_2_-0.5</t>
  </si>
  <si>
    <t>entry3_{'P': [('delta', -0.3, -1), ('delta', -0.15, 2)]}_[7, 35]_exit1_2_-1</t>
  </si>
  <si>
    <t>entry3_{'P': [('delta', -0.3, -1), ('delta', -0.15, 2)]}_[7, 35]_exit1_2_-2</t>
  </si>
  <si>
    <t>entry3_{'P': [('delta', -0.3, -1), ('delta', -0.15, 2)]}_[7, 35]_exit1_2_-3</t>
  </si>
  <si>
    <t>entry3_{'P': [('delta', -0.3, -1), ('delta', -0.15, 2)]}_[7, 35]_exit1_4_-0.5</t>
  </si>
  <si>
    <t>entry3_{'P': [('delta', -0.3, -1), ('delta', -0.15, 2)]}_[7, 35]_exit1_4_-1</t>
  </si>
  <si>
    <t>entry3_{'P': [('delta', -0.3, -1), ('delta', -0.15, 2)]}_[7, 35]_exit1_4_-2</t>
  </si>
  <si>
    <t>entry3_{'P': [('delta', -0.3, -1), ('delta', -0.15, 2)]}_[7, 35]_exit1_4_-3</t>
  </si>
  <si>
    <t>entry3_{'P': [('delta', -0.3, -1), ('delta', -0.15, 2)]}_[7, 35]_exit1_999_-0.5</t>
  </si>
  <si>
    <t>entry3_{'P': [('delta', -0.3, -1), ('delta', -0.15, 2)]}_[7, 35]_exit1_999_-1</t>
  </si>
  <si>
    <t>entry3_{'P': [('delta', -0.3, -1), ('delta', -0.15, 2)]}_[7, 35]_exit1_999_-2</t>
  </si>
  <si>
    <t>entry3_{'P': [('delta', -0.3, -1), ('delta', -0.15, 2)]}_[7, 35]_exit1_999_-3</t>
  </si>
  <si>
    <t>entry3_{'P': [('delta', -0.2, -1), ('delta', -0.1, 2)]}_[7, 35]_exit1_0.25_-0.5</t>
  </si>
  <si>
    <t>entry3_{'P': [('delta', -0.2, -1), ('delta', -0.1, 2)]}_[7, 35]_exit1_0.25_-1</t>
  </si>
  <si>
    <t>entry3_{'P': [('delta', -0.2, -1), ('delta', -0.1, 2)]}_[7, 35]_exit1_0.25_-2</t>
  </si>
  <si>
    <t>entry3_{'P': [('delta', -0.2, -1), ('delta', -0.1, 2)]}_[7, 35]_exit1_0.25_-3</t>
  </si>
  <si>
    <t>entry3_{'P': [('delta', -0.2, -1), ('delta', -0.1, 2)]}_[7, 35]_exit1_0.5_-0.5</t>
  </si>
  <si>
    <t>entry3_{'P': [('delta', -0.2, -1), ('delta', -0.1, 2)]}_[7, 35]_exit1_0.5_-1</t>
  </si>
  <si>
    <t>entry3_{'P': [('delta', -0.2, -1), ('delta', -0.1, 2)]}_[7, 35]_exit1_0.5_-2</t>
  </si>
  <si>
    <t>entry3_{'P': [('delta', -0.2, -1), ('delta', -0.1, 2)]}_[7, 35]_exit1_0.5_-3</t>
  </si>
  <si>
    <t>entry2_{'P': [('delta', -0.3, 1), ('delta', -0.15, -2)]}_[7, 35]_exit1_0.5_-0.5</t>
  </si>
  <si>
    <t>entry2_{'P': [('delta', -0.3, 1), ('delta', -0.15, -2)]}_[7, 35]_exit1_0.5_-1</t>
  </si>
  <si>
    <t>entry2_{'P': [('delta', -0.3, 1), ('delta', -0.15, -2)]}_[7, 35]_exit1_0.5_-2</t>
  </si>
  <si>
    <t>entry2_{'P': [('delta', -0.3, 1), ('delta', -0.15, -2)]}_[7, 35]_exit1_0.5_-3</t>
  </si>
  <si>
    <t>entry2_{'P': [('delta', -0.3, 1), ('delta', -0.15, -2)]}_[7, 35]_exit1_1_-0.5</t>
  </si>
  <si>
    <t>entry2_{'P': [('delta', -0.3, 1), ('delta', -0.15, -2)]}_[7, 35]_exit1_1_-1</t>
  </si>
  <si>
    <t>entry2_{'P': [('delta', -0.3, 1), ('delta', -0.15, -2)]}_[7, 35]_exit1_1_-2</t>
  </si>
  <si>
    <t>entry2_{'P': [('delta', -0.3, 1), ('delta', -0.15, -2)]}_[7, 35]_exit1_1_-3</t>
  </si>
  <si>
    <t>entry2_{'P': [('delta', -0.3, 1), ('delta', -0.15, -2)]}_[7, 35]_exit1_2_-0.5</t>
  </si>
  <si>
    <t>entry2_{'P': [('delta', -0.3, 1), ('delta', -0.15, -2)]}_[7, 35]_exit1_2_-1</t>
  </si>
  <si>
    <t>entry2_{'P': [('delta', -0.3, 1), ('delta', -0.15, -2)]}_[7, 35]_exit1_2_-2</t>
  </si>
  <si>
    <t>entry2_{'P': [('delta', -0.3, 1), ('delta', -0.15, -2)]}_[7, 35]_exit1_2_-3</t>
  </si>
  <si>
    <t>entry2_{'P': [('delta', -0.3, 1), ('delta', -0.15, -2)]}_[7, 35]_exit1_4_-0.5</t>
  </si>
  <si>
    <t>entry2_{'P': [('delta', -0.3, 1), ('delta', -0.15, -2)]}_[7, 35]_exit1_4_-1</t>
  </si>
  <si>
    <t>entry2_{'P': [('delta', -0.3, 1), ('delta', -0.15, -2)]}_[7, 35]_exit1_4_-2</t>
  </si>
  <si>
    <t>entry2_{'P': [('delta', -0.3, 1), ('delta', -0.15, -2)]}_[7, 35]_exit1_4_-3</t>
  </si>
  <si>
    <t>entry2_{'P': [('delta', -0.3, 1), ('delta', -0.15, -2)]}_[7, 35]_exit1_999_-0.5</t>
  </si>
  <si>
    <t>entry2_{'P': [('delta', -0.3, 1), ('delta', -0.15, -2)]}_[7, 35]_exit1_999_-1</t>
  </si>
  <si>
    <t>entry2_{'P': [('delta', -0.3, 1), ('delta', -0.15, -2)]}_[7, 35]_exit1_999_-2</t>
  </si>
  <si>
    <t>entry2_{'P': [('delta', -0.3, 1), ('delta', -0.15, -2)]}_[7, 35]_exit1_999_-3</t>
  </si>
  <si>
    <t>entry2_{'P': [('delta', -0.2, 1), ('delta', -0.1, -2)]}_[7, 35]_exit1_0.25_-0.5</t>
  </si>
  <si>
    <t>entry2_{'P': [('delta', -0.2, 1), ('delta', -0.1, -2)]}_[7, 35]_exit1_0.25_-1</t>
  </si>
  <si>
    <t>entry2_{'P': [('delta', -0.2, 1), ('delta', -0.1, -2)]}_[7, 35]_exit1_0.25_-2</t>
  </si>
  <si>
    <t>entry2_{'P': [('delta', -0.2, 1), ('delta', -0.1, -2)]}_[7, 35]_exit1_0.25_-3</t>
  </si>
  <si>
    <t>entry2_{'P': [('delta', -0.2, 1), ('delta', -0.1, -2)]}_[7, 35]_exit1_0.5_-0.5</t>
  </si>
  <si>
    <t>entry2_{'P': [('delta', -0.2, 1), ('delta', -0.1, -2)]}_[7, 35]_exit1_0.5_-1</t>
  </si>
  <si>
    <t>entry2_{'P': [('delta', -0.2, 1), ('delta', -0.1, -2)]}_[7, 35]_exit1_0.5_-2</t>
  </si>
  <si>
    <t>entry2_{'P': [('delta', -0.2, 1), ('delta', -0.1, -2)]}_[7, 35]_exit1_0.5_-3</t>
  </si>
  <si>
    <t>entry2_{'P': [('delta', -0.2, 1), ('delta', -0.1, -2)]}_[7, 35]_exit1_1_-0.5</t>
  </si>
  <si>
    <t>entry2_{'P': [('delta', -0.2, 1), ('delta', -0.1, -2)]}_[7, 35]_exit1_1_-1</t>
  </si>
  <si>
    <t>entry2_{'P': [('delta', -0.2, 1), ('delta', -0.1, -2)]}_[7, 35]_exit1_1_-2</t>
  </si>
  <si>
    <t>entry2_{'P': [('delta', -0.2, 1), ('delta', -0.1, -2)]}_[7, 35]_exit1_1_-3</t>
  </si>
  <si>
    <t>entry2_{'P': [('delta', -0.2, 1), ('delta', -0.1, -2)]}_[7, 35]_exit1_2_-0.5</t>
  </si>
  <si>
    <t>entry2_{'P': [('delta', -0.2, 1), ('delta', -0.1, -2)]}_[7, 35]_exit1_2_-1</t>
  </si>
  <si>
    <t>entry2_{'P': [('delta', -0.2, 1), ('delta', -0.1, -2)]}_[7, 35]_exit1_2_-2</t>
  </si>
  <si>
    <t>entry2_{'P': [('delta', -0.2, 1), ('delta', -0.1, -2)]}_[7, 35]_exit1_2_-3</t>
  </si>
  <si>
    <t>entry2_{'P': [('delta', -0.2, 1), ('delta', -0.1, -2)]}_[7, 35]_exit1_4_-0.5</t>
  </si>
  <si>
    <t>entry2_{'P': [('delta', -0.2, 1), ('delta', -0.1, -2)]}_[7, 35]_exit1_4_-1</t>
  </si>
  <si>
    <t>entry2_{'P': [('delta', -0.2, 1), ('delta', -0.1, -2)]}_[7, 35]_exit1_4_-2</t>
  </si>
  <si>
    <t>entry2_{'P': [('delta', -0.2, 1), ('delta', -0.1, -2)]}_[7, 35]_exit1_4_-3</t>
  </si>
  <si>
    <t>entry2_{'P': [('delta', -0.2, 1), ('delta', -0.1, -2)]}_[7, 35]_exit1_999_-0.5</t>
  </si>
  <si>
    <t>entry2_{'P': [('delta', -0.2, 1), ('delta', -0.1, -2)]}_[7, 35]_exit1_999_-1</t>
  </si>
  <si>
    <t>entry2_{'P': [('delta', -0.2, 1), ('delta', -0.1, -2)]}_[7, 35]_exit1_999_-2</t>
  </si>
  <si>
    <t>entry2_{'P': [('delta', -0.2, 1), ('delta', -0.1, -2)]}_[7, 35]_exit1_999_-3</t>
  </si>
  <si>
    <t>entry3_{'P': [('delta', -0.4, 1), ('delta', -0.2, -2)]}_[7, 35]_exit1_0.25_-0.5</t>
  </si>
  <si>
    <t>entry3_{'P': [('delta', -0.4, 1), ('delta', -0.2, -2)]}_[7, 35]_exit1_0.25_-1</t>
  </si>
  <si>
    <t>entry3_{'P': [('delta', -0.4, 1), ('delta', -0.2, -2)]}_[7, 35]_exit1_0.25_-2</t>
  </si>
  <si>
    <t>entry3_{'P': [('delta', -0.4, 1), ('delta', -0.2, -2)]}_[7, 35]_exit1_0.25_-3</t>
  </si>
  <si>
    <t>entry3_{'P': [('delta', -0.4, 1), ('delta', -0.2, -2)]}_[7, 35]_exit1_0.5_-0.5</t>
  </si>
  <si>
    <t>entry3_{'P': [('delta', -0.4, 1), ('delta', -0.2, -2)]}_[7, 35]_exit1_0.5_-1</t>
  </si>
  <si>
    <t>entry3_{'P': [('delta', -0.4, 1), ('delta', -0.2, -2)]}_[7, 35]_exit1_0.5_-2</t>
  </si>
  <si>
    <t>entry3_{'P': [('delta', -0.4, 1), ('delta', -0.2, -2)]}_[7, 35]_exit1_0.5_-3</t>
  </si>
  <si>
    <t>entry3_{'P': [('delta', -0.4, 1), ('delta', -0.2, -2)]}_[7, 35]_exit1_1_-0.5</t>
  </si>
  <si>
    <t>entry3_{'P': [('delta', -0.4, 1), ('delta', -0.2, -2)]}_[7, 35]_exit1_1_-1</t>
  </si>
  <si>
    <t>entry3_{'P': [('delta', -0.4, 1), ('delta', -0.2, -2)]}_[7, 35]_exit1_1_-2</t>
  </si>
  <si>
    <t>entry3_{'P': [('delta', -0.4, 1), ('delta', -0.2, -2)]}_[7, 35]_exit1_1_-3</t>
  </si>
  <si>
    <t>entry3_{'P': [('delta', -0.4, 1), ('delta', -0.2, -2)]}_[7, 35]_exit1_2_-0.5</t>
  </si>
  <si>
    <t>entry3_{'P': [('delta', -0.4, 1), ('delta', -0.2, -2)]}_[7, 35]_exit1_2_-1</t>
  </si>
  <si>
    <t>entry3_{'P': [('delta', -0.4, 1), ('delta', -0.2, -2)]}_[7, 35]_exit1_2_-2</t>
  </si>
  <si>
    <t>entry3_{'P': [('delta', -0.4, 1), ('delta', -0.2, -2)]}_[7, 35]_exit1_2_-3</t>
  </si>
  <si>
    <t>entry3_{'P': [('delta', -0.4, 1), ('delta', -0.2, -2)]}_[7, 35]_exit1_4_-0.5</t>
  </si>
  <si>
    <t>entry3_{'P': [('delta', -0.4, 1), ('delta', -0.2, -2)]}_[7, 35]_exit1_4_-1</t>
  </si>
  <si>
    <t>entry3_{'P': [('delta', -0.4, 1), ('delta', -0.2, -2)]}_[7, 35]_exit1_4_-2</t>
  </si>
  <si>
    <t>entry3_{'P': [('delta', -0.4, 1), ('delta', -0.2, -2)]}_[7, 35]_exit1_4_-3</t>
  </si>
  <si>
    <t>entry3_{'P': [('delta', -0.4, 1), ('delta', -0.2, -2)]}_[7, 35]_exit1_999_-0.5</t>
  </si>
  <si>
    <t>entry3_{'P': [('delta', -0.4, 1), ('delta', -0.2, -2)]}_[7, 35]_exit1_999_-1</t>
  </si>
  <si>
    <t>entry3_{'P': [('delta', -0.4, 1), ('delta', -0.2, -2)]}_[7, 35]_exit1_999_-2</t>
  </si>
  <si>
    <t>entry3_{'P': [('delta', -0.4, 1), ('delta', -0.2, -2)]}_[7, 35]_exit1_999_-3</t>
  </si>
  <si>
    <t>entry3_{'P': [('delta', -0.3, 1), ('delta', -0.15, -2)]}_[7, 35]_exit1_0.25_-0.5</t>
  </si>
  <si>
    <t>entry3_{'P': [('delta', -0.3, 1), ('delta', -0.15, -2)]}_[7, 35]_exit1_0.25_-1</t>
  </si>
  <si>
    <t>entry3_{'P': [('delta', -0.3, 1), ('delta', -0.15, -2)]}_[7, 35]_exit1_0.25_-2</t>
  </si>
  <si>
    <t>entry3_{'P': [('delta', -0.3, 1), ('delta', -0.15, -2)]}_[7, 35]_exit1_0.25_-3</t>
  </si>
  <si>
    <t>entry3_{'P': [('delta', -0.3, 1), ('delta', -0.15, -2)]}_[7, 35]_exit1_0.5_-0.5</t>
  </si>
  <si>
    <t>entry3_{'P': [('delta', -0.3, 1), ('delta', -0.15, -2)]}_[7, 35]_exit1_0.5_-1</t>
  </si>
  <si>
    <t>entry3_{'P': [('delta', -0.3, 1), ('delta', -0.15, -2)]}_[7, 35]_exit1_0.5_-2</t>
  </si>
  <si>
    <t>entry3_{'P': [('delta', -0.3, 1), ('delta', -0.15, -2)]}_[7, 35]_exit1_0.5_-3</t>
  </si>
  <si>
    <t>entry3_{'P': [('delta', -0.3, 1), ('delta', -0.15, -2)]}_[7, 35]_exit1_1_-0.5</t>
  </si>
  <si>
    <t>entry3_{'P': [('delta', -0.3, 1), ('delta', -0.15, -2)]}_[7, 35]_exit1_1_-1</t>
  </si>
  <si>
    <t>entry3_{'P': [('delta', -0.3, 1), ('delta', -0.15, -2)]}_[7, 35]_exit1_1_-2</t>
  </si>
  <si>
    <t>entry3_{'P': [('delta', -0.3, 1), ('delta', -0.15, -2)]}_[7, 35]_exit1_1_-3</t>
  </si>
  <si>
    <t>entry3_{'P': [('delta', -0.3, 1), ('delta', -0.15, -2)]}_[7, 35]_exit1_2_-0.5</t>
  </si>
  <si>
    <t>entry3_{'P': [('delta', -0.3, 1), ('delta', -0.15, -2)]}_[7, 35]_exit1_2_-1</t>
  </si>
  <si>
    <t>entry3_{'P': [('delta', -0.3, 1), ('delta', -0.15, -2)]}_[7, 35]_exit1_2_-2</t>
  </si>
  <si>
    <t>entry3_{'P': [('delta', -0.3, 1), ('delta', -0.15, -2)]}_[7, 35]_exit1_2_-3</t>
  </si>
  <si>
    <t>entry3_{'P': [('delta', -0.3, 1), ('delta', -0.15, -2)]}_[7, 35]_exit1_4_-0.5</t>
  </si>
  <si>
    <t>entry3_{'P': [('delta', -0.3, 1), ('delta', -0.15, -2)]}_[7, 35]_exit1_4_-1</t>
  </si>
  <si>
    <t>entry3_{'P': [('delta', -0.3, 1), ('delta', -0.15, -2)]}_[7, 35]_exit1_4_-2</t>
  </si>
  <si>
    <t>entry3_{'P': [('delta', -0.3, 1), ('delta', -0.15, -2)]}_[7, 35]_exit1_4_-3</t>
  </si>
  <si>
    <t>entry3_{'P': [('delta', -0.3, 1), ('delta', -0.15, -2)]}_[7, 35]_exit1_999_-0.5</t>
  </si>
  <si>
    <t>entry3_{'P': [('delta', -0.3, 1), ('delta', -0.15, -2)]}_[7, 35]_exit1_999_-1</t>
  </si>
  <si>
    <t>entry3_{'P': [('delta', -0.3, 1), ('delta', -0.15, -2)]}_[7, 35]_exit1_999_-2</t>
  </si>
  <si>
    <t>entry3_{'P': [('delta', -0.3, 1), ('delta', -0.15, -2)]}_[7, 35]_exit1_999_-3</t>
  </si>
  <si>
    <t>entry3_{'P': [('delta', -0.2, 1), ('delta', -0.1, -2)]}_[7, 35]_exit1_0.25_-0.5</t>
  </si>
  <si>
    <t>entry3_{'P': [('delta', -0.2, 1), ('delta', -0.1, -2)]}_[7, 35]_exit1_0.25_-1</t>
  </si>
  <si>
    <t>entry3_{'P': [('delta', -0.2, 1), ('delta', -0.1, -2)]}_[7, 35]_exit1_0.25_-2</t>
  </si>
  <si>
    <t>entry3_{'P': [('delta', -0.2, 1), ('delta', -0.1, -2)]}_[7, 35]_exit1_0.25_-3</t>
  </si>
  <si>
    <t>entry3_{'P': [('delta', -0.2, 1), ('delta', -0.1, -2)]}_[7, 35]_exit1_0.5_-0.5</t>
  </si>
  <si>
    <t>entry3_{'P': [('delta', -0.2, 1), ('delta', -0.1, -2)]}_[7, 35]_exit1_0.5_-1</t>
  </si>
  <si>
    <t>entry3_{'P': [('delta', -0.2, 1), ('delta', -0.1, -2)]}_[7, 35]_exit1_0.5_-2</t>
  </si>
  <si>
    <t>entry3_{'P': [('delta', -0.2, 1), ('delta', -0.1, -2)]}_[7, 35]_exit1_0.5_-3</t>
  </si>
  <si>
    <t>O(20이랑 변동성차이인데 29이 더 나음)</t>
    <phoneticPr fontId="2" type="noConversion"/>
  </si>
  <si>
    <t>entry3_{'C': [('delta', 0.4, -1)]}_[7, 35]_exit1_0.5_-0.25</t>
  </si>
  <si>
    <t>entry3_{'C': [('delta', 0.4, -1)]}_[7, 35]_exit1_0.5_-0.5</t>
  </si>
  <si>
    <t>entry3_{'C': [('delta', 0.4, -1)]}_[7, 35]_exit1_0.5_-1</t>
  </si>
  <si>
    <t>entry3_{'C': [('delta', 0.4, -1)]}_[7, 35]_exit1_0.5_-2</t>
  </si>
  <si>
    <t>entry3_{'C': [('delta', 0.4, -1)]}_[7, 35]_exit1_0.8_-0.25</t>
  </si>
  <si>
    <t>entry3_{'C': [('delta', 0.4, -1)]}_[7, 35]_exit1_0.8_-0.5</t>
  </si>
  <si>
    <t>entry3_{'C': [('delta', 0.4, -1)]}_[7, 35]_exit1_0.8_-1</t>
  </si>
  <si>
    <t>entry3_{'C': [('delta', 0.4, -1)]}_[7, 35]_exit1_0.8_-2</t>
  </si>
  <si>
    <t>entry3_{'C': [('delta', 0.2, -1)]}_[7, 35]_exit1_0.25_-0.25</t>
  </si>
  <si>
    <t>entry3_{'C': [('delta', 0.2, -1)]}_[7, 35]_exit1_0.25_-0.5</t>
  </si>
  <si>
    <t>entry3_{'C': [('delta', 0.2, -1)]}_[7, 35]_exit1_0.25_-1</t>
  </si>
  <si>
    <t>entry3_{'C': [('delta', 0.2, -1)]}_[7, 35]_exit1_0.25_-2</t>
  </si>
  <si>
    <t>entry3_{'C': [('delta', 0.2, -1)]}_[7, 35]_exit1_0.5_-0.25</t>
  </si>
  <si>
    <t>entry3_{'C': [('delta', 0.2, -1)]}_[7, 35]_exit1_0.5_-0.5</t>
  </si>
  <si>
    <t>entry3_{'C': [('delta', 0.2, -1)]}_[7, 35]_exit1_0.5_-1</t>
  </si>
  <si>
    <t>entry3_{'C': [('delta', 0.2, -1)]}_[7, 35]_exit1_0.5_-2</t>
  </si>
  <si>
    <t>entry3_{'C': [('delta', 0.2, -1)]}_[7, 35]_exit1_0.8_-0.25</t>
  </si>
  <si>
    <t>entry3_{'C': [('delta', 0.2, -1)]}_[7, 35]_exit1_0.8_-0.5</t>
  </si>
  <si>
    <t>entry3_{'C': [('delta', 0.2, -1)]}_[7, 35]_exit1_0.8_-1</t>
  </si>
  <si>
    <t>entry3_{'C': [('delta', 0.2, -1)]}_[7, 35]_exit1_0.8_-2</t>
  </si>
  <si>
    <t>entry3_{'C': [('delta', 0.3, -1), ('delta', 0.15, 1)]}_[7, 35]_exit1_0.25_-0.25</t>
  </si>
  <si>
    <t>entry3_{'C': [('delta', 0.3, -1), ('delta', 0.15, 1)]}_[7, 35]_exit1_0.25_-0.5</t>
  </si>
  <si>
    <t>entry3_{'C': [('delta', 0.3, -1), ('delta', 0.15, 1)]}_[7, 35]_exit1_0.25_-1</t>
  </si>
  <si>
    <t>entry3_{'C': [('delta', 0.3, -1), ('delta', 0.15, 1)]}_[7, 35]_exit1_0.25_-2</t>
  </si>
  <si>
    <t>entry3_{'C': [('delta', 0.3, -1), ('delta', 0.15, 1)]}_[7, 35]_exit1_0.5_-0.25</t>
  </si>
  <si>
    <t>entry3_{'C': [('delta', 0.3, -1), ('delta', 0.15, 1)]}_[7, 35]_exit1_0.5_-0.5</t>
  </si>
  <si>
    <t>entry3_{'C': [('delta', 0.3, -1), ('delta', 0.15, 1)]}_[7, 35]_exit1_0.5_-1</t>
  </si>
  <si>
    <t>entry3_{'C': [('delta', 0.3, -1), ('delta', 0.15, 1)]}_[7, 35]_exit1_0.5_-2</t>
  </si>
  <si>
    <t>entry3_{'C': [('delta', 0.3, -1), ('delta', 0.15, 1)]}_[7, 35]_exit1_0.8_-0.25</t>
  </si>
  <si>
    <t>entry3_{'C': [('delta', 0.3, -1), ('delta', 0.15, 1)]}_[7, 35]_exit1_0.8_-0.5</t>
  </si>
  <si>
    <t>entry3_{'C': [('delta', 0.3, -1), ('delta', 0.15, 1)]}_[7, 35]_exit1_0.8_-1</t>
  </si>
  <si>
    <t>entry3_{'C': [('delta', 0.3, -1), ('delta', 0.15, 1)]}_[7, 35]_exit1_0.8_-2</t>
  </si>
  <si>
    <t>entry3_{'C': [('delta', 0.2, -1), ('delta', 0.1, 1)]}_[7, 35]_exit1_0.25_-0.25</t>
  </si>
  <si>
    <t>entry3_{'C': [('delta', 0.2, -1), ('delta', 0.1, 1)]}_[7, 35]_exit1_0.25_-0.5</t>
  </si>
  <si>
    <t>entry3_{'C': [('delta', 0.2, -1), ('delta', 0.1, 1)]}_[7, 35]_exit1_0.25_-1</t>
  </si>
  <si>
    <t>entry3_{'C': [('delta', 0.2, -1), ('delta', 0.1, 1)]}_[7, 35]_exit1_0.25_-2</t>
  </si>
  <si>
    <t>entry3_{'C': [('delta', 0.2, -1), ('delta', 0.1, 1)]}_[7, 35]_exit1_0.5_-0.25</t>
  </si>
  <si>
    <t>entry3_{'C': [('delta', 0.2, -1), ('delta', 0.1, 1)]}_[7, 35]_exit1_0.5_-0.5</t>
  </si>
  <si>
    <t>entry3_{'C': [('delta', 0.2, -1), ('delta', 0.1, 1)]}_[7, 35]_exit1_0.5_-1</t>
  </si>
  <si>
    <t>entry3_{'C': [('delta', 0.2, -1), ('delta', 0.1, 1)]}_[7, 35]_exit1_0.5_-2</t>
  </si>
  <si>
    <t>entry3_{'C': [('delta', 0.2, -1), ('delta', 0.1, 1)]}_[7, 35]_exit1_0.8_-0.25</t>
  </si>
  <si>
    <t>entry3_{'C': [('delta', 0.2, -1), ('delta', 0.1, 1)]}_[7, 35]_exit1_0.8_-0.5</t>
  </si>
  <si>
    <t>entry3_{'C': [('delta', 0.2, -1), ('delta', 0.1, 1)]}_[7, 35]_exit1_0.8_-1</t>
  </si>
  <si>
    <t>entry3_{'C': [('delta', 0.2, -1), ('delta', 0.1, 1)]}_[7, 35]_exit1_0.8_-2</t>
  </si>
  <si>
    <t>entry4_{'C': [('delta', 0.4, -1)]}_[7, 35]_exit1_0.25_-0.25</t>
  </si>
  <si>
    <t>entry4_{'C': [('delta', 0.4, -1)]}_[7, 35]_exit1_0.25_-0.5</t>
  </si>
  <si>
    <t>entry4_{'C': [('delta', 0.4, -1)]}_[7, 35]_exit1_0.25_-1</t>
  </si>
  <si>
    <t>entry4_{'C': [('delta', 0.4, -1)]}_[7, 35]_exit1_0.25_-2</t>
  </si>
  <si>
    <t>entry4_{'C': [('delta', 0.4, -1)]}_[7, 35]_exit1_0.5_-0.25</t>
  </si>
  <si>
    <t>entry4_{'C': [('delta', 0.4, -1)]}_[7, 35]_exit1_0.5_-0.5</t>
  </si>
  <si>
    <t>entry4_{'C': [('delta', 0.4, -1)]}_[7, 35]_exit1_0.5_-1</t>
  </si>
  <si>
    <t>entry4_{'C': [('delta', 0.4, -1)]}_[7, 35]_exit1_0.5_-2</t>
  </si>
  <si>
    <t>entry4_{'C': [('delta', 0.4, -1)]}_[7, 35]_exit1_0.8_-0.25</t>
  </si>
  <si>
    <t>entry4_{'C': [('delta', 0.4, -1)]}_[7, 35]_exit1_0.8_-0.5</t>
  </si>
  <si>
    <t>entry4_{'C': [('delta', 0.4, -1)]}_[7, 35]_exit1_0.8_-1</t>
  </si>
  <si>
    <t>entry4_{'C': [('delta', 0.4, -1)]}_[7, 35]_exit1_0.8_-2</t>
  </si>
  <si>
    <t>entry4_{'C': [('delta', 0.2, -1)]}_[7, 35]_exit1_0.25_-0.25</t>
  </si>
  <si>
    <t>entry4_{'C': [('delta', 0.2, -1)]}_[7, 35]_exit1_0.25_-0.5</t>
  </si>
  <si>
    <t>entry4_{'C': [('delta', 0.2, -1)]}_[7, 35]_exit1_0.25_-1</t>
  </si>
  <si>
    <t>entry4_{'C': [('delta', 0.2, -1)]}_[7, 35]_exit1_0.25_-2</t>
  </si>
  <si>
    <t>entry4_{'C': [('delta', 0.2, -1)]}_[7, 35]_exit1_0.5_-0.25</t>
  </si>
  <si>
    <t>entry4_{'C': [('delta', 0.2, -1)]}_[7, 35]_exit1_0.5_-0.5</t>
  </si>
  <si>
    <t>entry4_{'C': [('delta', 0.2, -1)]}_[7, 35]_exit1_0.5_-1</t>
  </si>
  <si>
    <t>entry4_{'C': [('delta', 0.2, -1)]}_[7, 35]_exit1_0.5_-2</t>
  </si>
  <si>
    <t>entry4_{'C': [('delta', 0.2, -1)]}_[7, 35]_exit1_0.8_-0.25</t>
  </si>
  <si>
    <t>entry4_{'C': [('delta', 0.2, -1)]}_[7, 35]_exit1_0.8_-0.5</t>
  </si>
  <si>
    <t>entry4_{'C': [('delta', 0.2, -1)]}_[7, 35]_exit1_0.8_-1</t>
  </si>
  <si>
    <t>entry4_{'C': [('delta', 0.2, -1)]}_[7, 35]_exit1_0.8_-2</t>
  </si>
  <si>
    <t>entry4_{'C': [('delta', 0.3, -1), ('delta', 0.15, 1)]}_[7, 35]_exit1_0.25_-0.25</t>
  </si>
  <si>
    <t>entry4_{'C': [('delta', 0.3, -1), ('delta', 0.15, 1)]}_[7, 35]_exit1_0.25_-0.5</t>
  </si>
  <si>
    <t>entry4_{'C': [('delta', 0.3, -1), ('delta', 0.15, 1)]}_[7, 35]_exit1_0.25_-1</t>
  </si>
  <si>
    <t>entry4_{'C': [('delta', 0.3, -1), ('delta', 0.15, 1)]}_[7, 35]_exit1_0.25_-2</t>
  </si>
  <si>
    <t>entry4_{'C': [('delta', 0.3, -1), ('delta', 0.15, 1)]}_[7, 35]_exit1_0.5_-0.25</t>
  </si>
  <si>
    <t>entry4_{'C': [('delta', 0.3, -1), ('delta', 0.15, 1)]}_[7, 35]_exit1_0.5_-0.5</t>
  </si>
  <si>
    <t>entry4_{'C': [('delta', 0.3, -1), ('delta', 0.15, 1)]}_[7, 35]_exit1_0.5_-1</t>
  </si>
  <si>
    <t>entry4_{'C': [('delta', 0.3, -1), ('delta', 0.15, 1)]}_[7, 35]_exit1_0.5_-2</t>
  </si>
  <si>
    <t>entry4_{'C': [('delta', 0.3, -1), ('delta', 0.15, 1)]}_[7, 35]_exit1_0.8_-0.25</t>
  </si>
  <si>
    <t>entry4_{'C': [('delta', 0.3, -1), ('delta', 0.15, 1)]}_[7, 35]_exit1_0.8_-0.5</t>
  </si>
  <si>
    <t>entry4_{'C': [('delta', 0.3, -1), ('delta', 0.15, 1)]}_[7, 35]_exit1_0.8_-1</t>
  </si>
  <si>
    <t>entry4_{'C': [('delta', 0.3, -1), ('delta', 0.15, 1)]}_[7, 35]_exit1_0.8_-2</t>
  </si>
  <si>
    <t>entry4_{'C': [('delta', 0.2, -1), ('delta', 0.1, 1)]}_[7, 35]_exit1_0.25_-0.25</t>
  </si>
  <si>
    <t>entry4_{'C': [('delta', 0.2, -1), ('delta', 0.1, 1)]}_[7, 35]_exit1_0.25_-0.5</t>
  </si>
  <si>
    <t>entry4_{'C': [('delta', 0.2, -1), ('delta', 0.1, 1)]}_[7, 35]_exit1_0.25_-1</t>
  </si>
  <si>
    <t>entry4_{'C': [('delta', 0.2, -1), ('delta', 0.1, 1)]}_[7, 35]_exit1_0.25_-2</t>
  </si>
  <si>
    <t>entry4_{'C': [('delta', 0.2, -1), ('delta', 0.1, 1)]}_[7, 35]_exit1_0.5_-0.25</t>
  </si>
  <si>
    <t>entry4_{'C': [('delta', 0.2, -1), ('delta', 0.1, 1)]}_[7, 35]_exit1_0.5_-0.5</t>
  </si>
  <si>
    <t>entry4_{'C': [('delta', 0.2, -1), ('delta', 0.1, 1)]}_[7, 35]_exit1_0.5_-1</t>
  </si>
  <si>
    <t>entry4_{'C': [('delta', 0.2, -1), ('delta', 0.1, 1)]}_[7, 35]_exit1_0.5_-2</t>
  </si>
  <si>
    <t>entry4_{'C': [('delta', 0.2, -1), ('delta', 0.1, 1)]}_[7, 35]_exit1_0.8_-0.25</t>
  </si>
  <si>
    <t>entry4_{'C': [('delta', 0.2, -1), ('delta', 0.1, 1)]}_[7, 35]_exit1_0.8_-0.5</t>
  </si>
  <si>
    <t>entry4_{'C': [('delta', 0.2, -1), ('delta', 0.1, 1)]}_[7, 35]_exit1_0.8_-1</t>
  </si>
  <si>
    <t>entry4_{'C': [('delta', 0.2, -1), ('delta', 0.1, 1)]}_[7, 35]_exit1_0.8_-2</t>
  </si>
  <si>
    <t>entry5_{'C': [('delta', 0.4, -1)]}_[7, 35]_exit1_0.25_-0.25</t>
  </si>
  <si>
    <t>entry5_{'C': [('delta', 0.4, -1)]}_[7, 35]_exit1_0.25_-0.5</t>
  </si>
  <si>
    <t>entry5_{'C': [('delta', 0.4, -1)]}_[7, 35]_exit1_0.25_-1</t>
  </si>
  <si>
    <t>entry5_{'C': [('delta', 0.4, -1)]}_[7, 35]_exit1_0.25_-2</t>
  </si>
  <si>
    <t>entry5_{'C': [('delta', 0.4, -1)]}_[7, 35]_exit1_0.5_-0.25</t>
  </si>
  <si>
    <t>entry5_{'C': [('delta', 0.4, -1)]}_[7, 35]_exit1_0.5_-0.5</t>
  </si>
  <si>
    <t>entry5_{'C': [('delta', 0.4, -1)]}_[7, 35]_exit1_0.5_-1</t>
  </si>
  <si>
    <t>entry5_{'C': [('delta', 0.4, -1)]}_[7, 35]_exit1_0.5_-2</t>
  </si>
  <si>
    <t>entry3_{'P': [('delta', -0.4, 1)]}_[7, 35]_exit1_1_-0.5</t>
  </si>
  <si>
    <t>entry3_{'P': [('delta', -0.4, 1)]}_[7, 35]_exit1_1_-1</t>
  </si>
  <si>
    <t>entry3_{'P': [('delta', -0.4, 1)]}_[7, 35]_exit1_1_-2</t>
  </si>
  <si>
    <t>entry3_{'P': [('delta', -0.4, 1)]}_[7, 35]_exit1_1_-3</t>
  </si>
  <si>
    <t>entry3_{'P': [('delta', -0.4, 1)]}_[7, 35]_exit1_2_-0.5</t>
  </si>
  <si>
    <t>entry3_{'P': [('delta', -0.4, 1)]}_[7, 35]_exit1_2_-1</t>
  </si>
  <si>
    <t>entry3_{'P': [('delta', -0.4, 1)]}_[7, 35]_exit1_2_-2</t>
  </si>
  <si>
    <t>entry3_{'P': [('delta', -0.4, 1)]}_[7, 35]_exit1_2_-3</t>
  </si>
  <si>
    <t>entry3_{'P': [('delta', -0.4, 1)]}_[7, 35]_exit1_4_-0.5</t>
  </si>
  <si>
    <t>entry3_{'P': [('delta', -0.4, 1)]}_[7, 35]_exit1_4_-1</t>
  </si>
  <si>
    <t>entry3_{'P': [('delta', -0.4, 1)]}_[7, 35]_exit1_4_-2</t>
  </si>
  <si>
    <t>entry3_{'P': [('delta', -0.4, 1)]}_[7, 35]_exit1_4_-3</t>
  </si>
  <si>
    <t>entry3_{'P': [('delta', -0.4, 1)]}_[7, 35]_exit1_999_-0.5</t>
  </si>
  <si>
    <t>entry3_{'P': [('delta', -0.4, 1)]}_[7, 35]_exit1_999_-1</t>
  </si>
  <si>
    <t>entry3_{'P': [('delta', -0.4, 1)]}_[7, 35]_exit1_999_-2</t>
  </si>
  <si>
    <t>entry3_{'P': [('delta', -0.4, 1)]}_[7, 35]_exit1_999_-3</t>
  </si>
  <si>
    <t>entry3_{'P': [('delta', -0.2, 1)]}_[7, 35]_exit1_0.25_-0.5</t>
  </si>
  <si>
    <t>entry3_{'P': [('delta', -0.2, 1)]}_[7, 35]_exit1_0.25_-1</t>
  </si>
  <si>
    <t>entry3_{'P': [('delta', -0.2, 1)]}_[7, 35]_exit1_0.25_-2</t>
  </si>
  <si>
    <t>entry3_{'P': [('delta', -0.2, 1)]}_[7, 35]_exit1_0.25_-3</t>
  </si>
  <si>
    <t>entry3_{'P': [('delta', -0.2, 1)]}_[7, 35]_exit1_0.5_-0.5</t>
  </si>
  <si>
    <t>entry3_{'P': [('delta', -0.2, 1)]}_[7, 35]_exit1_0.5_-1</t>
  </si>
  <si>
    <t>entry3_{'P': [('delta', -0.2, 1)]}_[7, 35]_exit1_0.5_-2</t>
  </si>
  <si>
    <t>entry3_{'P': [('delta', -0.2, 1)]}_[7, 35]_exit1_0.5_-3</t>
  </si>
  <si>
    <t>entry3_{'P': [('delta', -0.2, 1)]}_[7, 35]_exit1_1_-0.5</t>
  </si>
  <si>
    <t>entry3_{'P': [('delta', -0.2, 1)]}_[7, 35]_exit1_1_-1</t>
  </si>
  <si>
    <t>entry3_{'P': [('delta', -0.2, 1)]}_[7, 35]_exit1_1_-2</t>
  </si>
  <si>
    <t>entry3_{'P': [('delta', -0.2, 1)]}_[7, 35]_exit1_1_-3</t>
  </si>
  <si>
    <t>entry3_{'P': [('delta', -0.2, 1)]}_[7, 35]_exit1_2_-0.5</t>
  </si>
  <si>
    <t>entry3_{'P': [('delta', -0.2, 1)]}_[7, 35]_exit1_2_-1</t>
  </si>
  <si>
    <t>entry3_{'P': [('delta', -0.2, 1)]}_[7, 35]_exit1_2_-2</t>
  </si>
  <si>
    <t>entry3_{'P': [('delta', -0.2, 1)]}_[7, 35]_exit1_2_-3</t>
  </si>
  <si>
    <t>entry3_{'P': [('delta', -0.2, 1)]}_[7, 35]_exit1_4_-0.5</t>
  </si>
  <si>
    <t>entry3_{'P': [('delta', -0.2, 1)]}_[7, 35]_exit1_4_-1</t>
  </si>
  <si>
    <t>entry3_{'P': [('delta', -0.2, 1)]}_[7, 35]_exit1_4_-2</t>
  </si>
  <si>
    <t>entry3_{'P': [('delta', -0.2, 1)]}_[7, 35]_exit1_4_-3</t>
  </si>
  <si>
    <t>entry3_{'P': [('delta', -0.2, 1)]}_[7, 35]_exit1_999_-0.5</t>
  </si>
  <si>
    <t>entry3_{'P': [('delta', -0.2, 1)]}_[7, 35]_exit1_999_-1</t>
  </si>
  <si>
    <t>entry3_{'P': [('delta', -0.2, 1)]}_[7, 35]_exit1_999_-2</t>
  </si>
  <si>
    <t>entry3_{'P': [('delta', -0.2, 1)]}_[7, 35]_exit1_999_-3</t>
  </si>
  <si>
    <t>entry3_{'P': [('delta', -0.3, 1), ('delta', -0.15, -1)]}_[7, 35]_exit1_0.25_-0.5</t>
  </si>
  <si>
    <t>entry3_{'P': [('delta', -0.3, 1), ('delta', -0.15, -1)]}_[7, 35]_exit1_0.25_-1</t>
  </si>
  <si>
    <t>entry3_{'P': [('delta', -0.3, 1), ('delta', -0.15, -1)]}_[7, 35]_exit1_0.25_-2</t>
  </si>
  <si>
    <t>entry3_{'P': [('delta', -0.3, 1), ('delta', -0.15, -1)]}_[7, 35]_exit1_0.25_-3</t>
  </si>
  <si>
    <t>entry3_{'P': [('delta', -0.3, 1), ('delta', -0.15, -1)]}_[7, 35]_exit1_0.5_-0.5</t>
  </si>
  <si>
    <t>entry3_{'P': [('delta', -0.3, 1), ('delta', -0.15, -1)]}_[7, 35]_exit1_0.5_-1</t>
  </si>
  <si>
    <t>entry3_{'P': [('delta', -0.3, 1), ('delta', -0.15, -1)]}_[7, 35]_exit1_0.5_-2</t>
  </si>
  <si>
    <t>entry3_{'P': [('delta', -0.3, 1), ('delta', -0.15, -1)]}_[7, 35]_exit1_0.5_-3</t>
  </si>
  <si>
    <t>entry3_{'P': [('delta', -0.3, 1), ('delta', -0.15, -1)]}_[7, 35]_exit1_1_-0.5</t>
  </si>
  <si>
    <t>entry3_{'P': [('delta', -0.3, 1), ('delta', -0.15, -1)]}_[7, 35]_exit1_1_-1</t>
  </si>
  <si>
    <t>entry3_{'P': [('delta', -0.3, 1), ('delta', -0.15, -1)]}_[7, 35]_exit1_1_-2</t>
  </si>
  <si>
    <t>entry3_{'P': [('delta', -0.3, 1), ('delta', -0.15, -1)]}_[7, 35]_exit1_1_-3</t>
  </si>
  <si>
    <t>entry3_{'P': [('delta', -0.3, 1), ('delta', -0.15, -1)]}_[7, 35]_exit1_2_-0.5</t>
  </si>
  <si>
    <t>entry3_{'P': [('delta', -0.3, 1), ('delta', -0.15, -1)]}_[7, 35]_exit1_2_-1</t>
  </si>
  <si>
    <t>entry3_{'P': [('delta', -0.3, 1), ('delta', -0.15, -1)]}_[7, 35]_exit1_2_-2</t>
  </si>
  <si>
    <t>entry3_{'P': [('delta', -0.3, 1), ('delta', -0.15, -1)]}_[7, 35]_exit1_2_-3</t>
  </si>
  <si>
    <t>entry3_{'P': [('delta', -0.3, 1), ('delta', -0.15, -1)]}_[7, 35]_exit1_4_-0.5</t>
  </si>
  <si>
    <t>entry3_{'P': [('delta', -0.3, 1), ('delta', -0.15, -1)]}_[7, 35]_exit1_4_-1</t>
  </si>
  <si>
    <t>entry3_{'P': [('delta', -0.3, 1), ('delta', -0.15, -1)]}_[7, 35]_exit1_4_-2</t>
  </si>
  <si>
    <t>entry3_{'P': [('delta', -0.3, 1), ('delta', -0.15, -1)]}_[7, 35]_exit1_4_-3</t>
  </si>
  <si>
    <t>entry3_{'P': [('delta', -0.3, 1), ('delta', -0.15, -1)]}_[7, 35]_exit1_999_-0.5</t>
  </si>
  <si>
    <t>entry3_{'P': [('delta', -0.3, 1), ('delta', -0.15, -1)]}_[7, 35]_exit1_999_-1</t>
  </si>
  <si>
    <t>entry3_{'P': [('delta', -0.3, 1), ('delta', -0.15, -1)]}_[7, 35]_exit1_999_-2</t>
  </si>
  <si>
    <t>entry3_{'P': [('delta', -0.3, 1), ('delta', -0.15, -1)]}_[7, 35]_exit1_999_-3</t>
  </si>
  <si>
    <t>entry3_{'P': [('delta', -0.2, 1), ('delta', -0.1, -1)]}_[7, 35]_exit1_0.25_-0.5</t>
  </si>
  <si>
    <t>entry3_{'P': [('delta', -0.2, 1), ('delta', -0.1, -1)]}_[7, 35]_exit1_0.25_-1</t>
  </si>
  <si>
    <t>entry3_{'P': [('delta', -0.2, 1), ('delta', -0.1, -1)]}_[7, 35]_exit1_0.25_-2</t>
  </si>
  <si>
    <t>entry3_{'P': [('delta', -0.2, 1), ('delta', -0.1, -1)]}_[7, 35]_exit1_0.25_-3</t>
  </si>
  <si>
    <t>entry3_{'P': [('delta', -0.2, 1), ('delta', -0.1, -1)]}_[7, 35]_exit1_0.5_-0.5</t>
  </si>
  <si>
    <t>entry3_{'P': [('delta', -0.2, 1), ('delta', -0.1, -1)]}_[7, 35]_exit1_0.5_-1</t>
  </si>
  <si>
    <t>entry3_{'P': [('delta', -0.2, 1), ('delta', -0.1, -1)]}_[7, 35]_exit1_0.5_-2</t>
  </si>
  <si>
    <t>entry3_{'P': [('delta', -0.2, 1), ('delta', -0.1, -1)]}_[7, 35]_exit1_0.5_-3</t>
  </si>
  <si>
    <t>entry3_{'P': [('delta', -0.2, 1), ('delta', -0.1, -1)]}_[7, 35]_exit1_1_-0.5</t>
  </si>
  <si>
    <t>entry3_{'P': [('delta', -0.2, 1), ('delta', -0.1, -1)]}_[7, 35]_exit1_1_-1</t>
  </si>
  <si>
    <t>entry3_{'P': [('delta', -0.2, 1), ('delta', -0.1, -1)]}_[7, 35]_exit1_1_-2</t>
  </si>
  <si>
    <t>entry3_{'P': [('delta', -0.2, 1), ('delta', -0.1, -1)]}_[7, 35]_exit1_1_-3</t>
  </si>
  <si>
    <t>entry3_{'P': [('delta', -0.2, 1), ('delta', -0.1, -1)]}_[7, 35]_exit1_2_-0.5</t>
  </si>
  <si>
    <t>entry3_{'P': [('delta', -0.2, 1), ('delta', -0.1, -1)]}_[7, 35]_exit1_2_-1</t>
  </si>
  <si>
    <t>entry3_{'P': [('delta', -0.2, 1), ('delta', -0.1, -1)]}_[7, 35]_exit1_2_-2</t>
  </si>
  <si>
    <t>entry3_{'P': [('delta', -0.2, 1), ('delta', -0.1, -1)]}_[7, 35]_exit1_2_-3</t>
  </si>
  <si>
    <t>entry3_{'P': [('delta', -0.2, 1), ('delta', -0.1, -1)]}_[7, 35]_exit1_4_-0.5</t>
  </si>
  <si>
    <t>entry3_{'P': [('delta', -0.2, 1), ('delta', -0.1, -1)]}_[7, 35]_exit1_4_-1</t>
  </si>
  <si>
    <t>entry3_{'P': [('delta', -0.2, 1), ('delta', -0.1, -1)]}_[7, 35]_exit1_4_-2</t>
  </si>
  <si>
    <t>entry3_{'P': [('delta', -0.2, 1), ('delta', -0.1, -1)]}_[7, 35]_exit1_4_-3</t>
  </si>
  <si>
    <t>entry3_{'P': [('delta', -0.2, 1), ('delta', -0.1, -1)]}_[7, 35]_exit1_999_-0.5</t>
  </si>
  <si>
    <t>entry3_{'P': [('delta', -0.2, 1), ('delta', -0.1, -1)]}_[7, 35]_exit1_999_-1</t>
  </si>
  <si>
    <t>entry3_{'P': [('delta', -0.2, 1), ('delta', -0.1, -1)]}_[7, 35]_exit1_999_-2</t>
  </si>
  <si>
    <t>entry3_{'P': [('delta', -0.2, 1), ('delta', -0.1, -1)]}_[7, 35]_exit1_999_-3</t>
  </si>
  <si>
    <t>entry4_{'P': [('delta', -0.4, 1)]}_[7, 35]_exit1_0.25_-0.5</t>
  </si>
  <si>
    <t>entry4_{'P': [('delta', -0.4, 1)]}_[7, 35]_exit1_0.25_-1</t>
  </si>
  <si>
    <t>entry4_{'P': [('delta', -0.4, 1)]}_[7, 35]_exit1_0.25_-2</t>
  </si>
  <si>
    <t>entry4_{'P': [('delta', -0.4, 1)]}_[7, 35]_exit1_0.25_-3</t>
  </si>
  <si>
    <t>entry4_{'P': [('delta', -0.4, 1)]}_[7, 35]_exit1_0.5_-0.5</t>
  </si>
  <si>
    <t>entry4_{'P': [('delta', -0.4, 1)]}_[7, 35]_exit1_0.5_-1</t>
  </si>
  <si>
    <t>entry4_{'P': [('delta', -0.4, 1)]}_[7, 35]_exit1_0.5_-2</t>
  </si>
  <si>
    <t>entry4_{'P': [('delta', -0.4, 1)]}_[7, 35]_exit1_0.5_-3</t>
  </si>
  <si>
    <t>entry4_{'P': [('delta', -0.4, 1)]}_[7, 35]_exit1_1_-0.5</t>
  </si>
  <si>
    <t>entry4_{'P': [('delta', -0.4, 1)]}_[7, 35]_exit1_1_-1</t>
  </si>
  <si>
    <t>entry4_{'P': [('delta', -0.4, 1)]}_[7, 35]_exit1_1_-2</t>
  </si>
  <si>
    <t>entry4_{'P': [('delta', -0.4, 1)]}_[7, 35]_exit1_1_-3</t>
  </si>
  <si>
    <t>entry3_{'P': [('delta', -0.2, -1), ('delta', -0.1, 2)]}_[7, 35]_exit1_1_-0.5</t>
  </si>
  <si>
    <t>entry3_{'P': [('delta', -0.2, -1), ('delta', -0.1, 2)]}_[7, 35]_exit1_1_-1</t>
  </si>
  <si>
    <t>entry3_{'P': [('delta', -0.2, -1), ('delta', -0.1, 2)]}_[7, 35]_exit1_1_-2</t>
  </si>
  <si>
    <t>entry3_{'P': [('delta', -0.2, -1), ('delta', -0.1, 2)]}_[7, 35]_exit1_1_-3</t>
  </si>
  <si>
    <t>entry3_{'P': [('delta', -0.2, -1), ('delta', -0.1, 2)]}_[7, 35]_exit1_2_-0.5</t>
  </si>
  <si>
    <t>entry3_{'P': [('delta', -0.2, -1), ('delta', -0.1, 2)]}_[7, 35]_exit1_2_-1</t>
  </si>
  <si>
    <t>entry3_{'P': [('delta', -0.2, -1), ('delta', -0.1, 2)]}_[7, 35]_exit1_2_-2</t>
  </si>
  <si>
    <t>entry3_{'P': [('delta', -0.2, -1), ('delta', -0.1, 2)]}_[7, 35]_exit1_2_-3</t>
  </si>
  <si>
    <t>entry3_{'P': [('delta', -0.2, -1), ('delta', -0.1, 2)]}_[7, 35]_exit1_4_-0.5</t>
  </si>
  <si>
    <t>entry3_{'P': [('delta', -0.2, -1), ('delta', -0.1, 2)]}_[7, 35]_exit1_4_-1</t>
  </si>
  <si>
    <t>entry3_{'P': [('delta', -0.2, -1), ('delta', -0.1, 2)]}_[7, 35]_exit1_4_-2</t>
  </si>
  <si>
    <t>entry3_{'P': [('delta', -0.2, -1), ('delta', -0.1, 2)]}_[7, 35]_exit1_4_-3</t>
  </si>
  <si>
    <t>entry3_{'P': [('delta', -0.2, -1), ('delta', -0.1, 2)]}_[7, 35]_exit1_999_-0.5</t>
  </si>
  <si>
    <t>entry3_{'P': [('delta', -0.2, -1), ('delta', -0.1, 2)]}_[7, 35]_exit1_999_-1</t>
  </si>
  <si>
    <t>entry3_{'P': [('delta', -0.2, -1), ('delta', -0.1, 2)]}_[7, 35]_exit1_999_-2</t>
  </si>
  <si>
    <t>entry3_{'P': [('delta', -0.2, -1), ('delta', -0.1, 2)]}_[7, 35]_exit1_999_-3</t>
  </si>
  <si>
    <t>entry4_{'P': [('delta', -0.4, -1), ('delta', -0.2, 2)]}_[7, 35]_exit1_0.25_-0.5</t>
  </si>
  <si>
    <t>entry4_{'P': [('delta', -0.4, -1), ('delta', -0.2, 2)]}_[7, 35]_exit1_0.25_-1</t>
  </si>
  <si>
    <t>entry4_{'P': [('delta', -0.4, -1), ('delta', -0.2, 2)]}_[7, 35]_exit1_0.25_-2</t>
  </si>
  <si>
    <t>entry4_{'P': [('delta', -0.4, -1), ('delta', -0.2, 2)]}_[7, 35]_exit1_0.25_-3</t>
  </si>
  <si>
    <t>entry4_{'P': [('delta', -0.4, -1), ('delta', -0.2, 2)]}_[7, 35]_exit1_0.5_-0.5</t>
  </si>
  <si>
    <t>entry4_{'P': [('delta', -0.4, -1), ('delta', -0.2, 2)]}_[7, 35]_exit1_0.5_-1</t>
  </si>
  <si>
    <t>entry4_{'P': [('delta', -0.4, -1), ('delta', -0.2, 2)]}_[7, 35]_exit1_0.5_-2</t>
  </si>
  <si>
    <t>entry4_{'P': [('delta', -0.4, -1), ('delta', -0.2, 2)]}_[7, 35]_exit1_0.5_-3</t>
  </si>
  <si>
    <t>entry4_{'P': [('delta', -0.4, -1), ('delta', -0.2, 2)]}_[7, 35]_exit1_1_-0.5</t>
  </si>
  <si>
    <t>entry4_{'P': [('delta', -0.4, -1), ('delta', -0.2, 2)]}_[7, 35]_exit1_1_-1</t>
  </si>
  <si>
    <t>entry4_{'P': [('delta', -0.4, -1), ('delta', -0.2, 2)]}_[7, 35]_exit1_1_-2</t>
  </si>
  <si>
    <t>entry4_{'P': [('delta', -0.4, -1), ('delta', -0.2, 2)]}_[7, 35]_exit1_1_-3</t>
  </si>
  <si>
    <t>entry4_{'P': [('delta', -0.4, -1), ('delta', -0.2, 2)]}_[7, 35]_exit1_2_-0.5</t>
  </si>
  <si>
    <t>entry4_{'P': [('delta', -0.4, -1), ('delta', -0.2, 2)]}_[7, 35]_exit1_2_-1</t>
  </si>
  <si>
    <t>entry4_{'P': [('delta', -0.4, -1), ('delta', -0.2, 2)]}_[7, 35]_exit1_2_-2</t>
  </si>
  <si>
    <t>entry4_{'P': [('delta', -0.4, -1), ('delta', -0.2, 2)]}_[7, 35]_exit1_2_-3</t>
  </si>
  <si>
    <t>entry4_{'P': [('delta', -0.4, -1), ('delta', -0.2, 2)]}_[7, 35]_exit1_4_-0.5</t>
  </si>
  <si>
    <t>entry4_{'P': [('delta', -0.4, -1), ('delta', -0.2, 2)]}_[7, 35]_exit1_4_-1</t>
  </si>
  <si>
    <t>entry4_{'P': [('delta', -0.4, -1), ('delta', -0.2, 2)]}_[7, 35]_exit1_4_-2</t>
  </si>
  <si>
    <t>entry4_{'P': [('delta', -0.4, -1), ('delta', -0.2, 2)]}_[7, 35]_exit1_4_-3</t>
  </si>
  <si>
    <t>entry4_{'P': [('delta', -0.4, -1), ('delta', -0.2, 2)]}_[7, 35]_exit1_999_-0.5</t>
  </si>
  <si>
    <t>entry4_{'P': [('delta', -0.4, -1), ('delta', -0.2, 2)]}_[7, 35]_exit1_999_-1</t>
  </si>
  <si>
    <t>entry4_{'P': [('delta', -0.4, -1), ('delta', -0.2, 2)]}_[7, 35]_exit1_999_-2</t>
  </si>
  <si>
    <t>entry4_{'P': [('delta', -0.4, -1), ('delta', -0.2, 2)]}_[7, 35]_exit1_999_-3</t>
  </si>
  <si>
    <t>entry4_{'P': [('delta', -0.3, -1), ('delta', -0.15, 2)]}_[7, 35]_exit1_0.25_-0.5</t>
  </si>
  <si>
    <t>entry4_{'P': [('delta', -0.3, -1), ('delta', -0.15, 2)]}_[7, 35]_exit1_0.25_-1</t>
  </si>
  <si>
    <t>entry4_{'P': [('delta', -0.3, -1), ('delta', -0.15, 2)]}_[7, 35]_exit1_0.25_-2</t>
  </si>
  <si>
    <t>entry4_{'P': [('delta', -0.3, -1), ('delta', -0.15, 2)]}_[7, 35]_exit1_0.25_-3</t>
  </si>
  <si>
    <t>entry4_{'P': [('delta', -0.3, -1), ('delta', -0.15, 2)]}_[7, 35]_exit1_0.5_-0.5</t>
  </si>
  <si>
    <t>entry4_{'P': [('delta', -0.3, -1), ('delta', -0.15, 2)]}_[7, 35]_exit1_0.5_-1</t>
  </si>
  <si>
    <t>entry4_{'P': [('delta', -0.3, -1), ('delta', -0.15, 2)]}_[7, 35]_exit1_0.5_-2</t>
  </si>
  <si>
    <t>entry4_{'P': [('delta', -0.3, -1), ('delta', -0.15, 2)]}_[7, 35]_exit1_0.5_-3</t>
  </si>
  <si>
    <t>entry4_{'P': [('delta', -0.3, -1), ('delta', -0.15, 2)]}_[7, 35]_exit1_1_-0.5</t>
  </si>
  <si>
    <t>entry4_{'P': [('delta', -0.3, -1), ('delta', -0.15, 2)]}_[7, 35]_exit1_1_-1</t>
  </si>
  <si>
    <t>entry4_{'P': [('delta', -0.3, -1), ('delta', -0.15, 2)]}_[7, 35]_exit1_1_-2</t>
  </si>
  <si>
    <t>entry4_{'P': [('delta', -0.3, -1), ('delta', -0.15, 2)]}_[7, 35]_exit1_1_-3</t>
  </si>
  <si>
    <t>entry4_{'P': [('delta', -0.3, -1), ('delta', -0.15, 2)]}_[7, 35]_exit1_2_-0.5</t>
  </si>
  <si>
    <t>entry4_{'P': [('delta', -0.3, -1), ('delta', -0.15, 2)]}_[7, 35]_exit1_2_-1</t>
  </si>
  <si>
    <t>entry4_{'P': [('delta', -0.3, -1), ('delta', -0.15, 2)]}_[7, 35]_exit1_2_-2</t>
  </si>
  <si>
    <t>entry4_{'P': [('delta', -0.3, -1), ('delta', -0.15, 2)]}_[7, 35]_exit1_2_-3</t>
  </si>
  <si>
    <t>entry4_{'P': [('delta', -0.3, -1), ('delta', -0.15, 2)]}_[7, 35]_exit1_4_-0.5</t>
  </si>
  <si>
    <t>entry4_{'P': [('delta', -0.3, -1), ('delta', -0.15, 2)]}_[7, 35]_exit1_4_-1</t>
  </si>
  <si>
    <t>entry4_{'P': [('delta', -0.3, -1), ('delta', -0.15, 2)]}_[7, 35]_exit1_4_-2</t>
  </si>
  <si>
    <t>entry4_{'P': [('delta', -0.3, -1), ('delta', -0.15, 2)]}_[7, 35]_exit1_4_-3</t>
  </si>
  <si>
    <t>entry4_{'P': [('delta', -0.3, -1), ('delta', -0.15, 2)]}_[7, 35]_exit1_999_-0.5</t>
  </si>
  <si>
    <t>entry4_{'P': [('delta', -0.3, -1), ('delta', -0.15, 2)]}_[7, 35]_exit1_999_-1</t>
  </si>
  <si>
    <t>entry4_{'P': [('delta', -0.3, -1), ('delta', -0.15, 2)]}_[7, 35]_exit1_999_-2</t>
  </si>
  <si>
    <t>entry4_{'P': [('delta', -0.3, -1), ('delta', -0.15, 2)]}_[7, 35]_exit1_999_-3</t>
  </si>
  <si>
    <t>entry4_{'P': [('delta', -0.2, -1), ('delta', -0.1, 2)]}_[7, 35]_exit1_0.25_-0.5</t>
  </si>
  <si>
    <t>entry4_{'P': [('delta', -0.2, -1), ('delta', -0.1, 2)]}_[7, 35]_exit1_0.25_-1</t>
  </si>
  <si>
    <t>entry4_{'P': [('delta', -0.2, -1), ('delta', -0.1, 2)]}_[7, 35]_exit1_0.25_-2</t>
  </si>
  <si>
    <t>entry4_{'P': [('delta', -0.2, -1), ('delta', -0.1, 2)]}_[7, 35]_exit1_0.25_-3</t>
  </si>
  <si>
    <t>entry4_{'P': [('delta', -0.2, -1), ('delta', -0.1, 2)]}_[7, 35]_exit1_0.5_-0.5</t>
  </si>
  <si>
    <t>entry4_{'P': [('delta', -0.2, -1), ('delta', -0.1, 2)]}_[7, 35]_exit1_0.5_-1</t>
  </si>
  <si>
    <t>entry4_{'P': [('delta', -0.2, -1), ('delta', -0.1, 2)]}_[7, 35]_exit1_0.5_-2</t>
  </si>
  <si>
    <t>entry4_{'P': [('delta', -0.2, -1), ('delta', -0.1, 2)]}_[7, 35]_exit1_0.5_-3</t>
  </si>
  <si>
    <t>entry4_{'P': [('delta', -0.2, -1), ('delta', -0.1, 2)]}_[7, 35]_exit1_1_-0.5</t>
  </si>
  <si>
    <t>entry4_{'P': [('delta', -0.2, -1), ('delta', -0.1, 2)]}_[7, 35]_exit1_1_-1</t>
  </si>
  <si>
    <t>entry4_{'P': [('delta', -0.2, -1), ('delta', -0.1, 2)]}_[7, 35]_exit1_1_-2</t>
  </si>
  <si>
    <t>entry4_{'P': [('delta', -0.2, -1), ('delta', -0.1, 2)]}_[7, 35]_exit1_1_-3</t>
  </si>
  <si>
    <t>entry4_{'P': [('delta', -0.2, -1), ('delta', -0.1, 2)]}_[7, 35]_exit1_2_-0.5</t>
  </si>
  <si>
    <t>entry4_{'P': [('delta', -0.2, -1), ('delta', -0.1, 2)]}_[7, 35]_exit1_2_-1</t>
  </si>
  <si>
    <t>entry4_{'P': [('delta', -0.2, -1), ('delta', -0.1, 2)]}_[7, 35]_exit1_2_-2</t>
  </si>
  <si>
    <t>entry4_{'P': [('delta', -0.2, -1), ('delta', -0.1, 2)]}_[7, 35]_exit1_2_-3</t>
  </si>
  <si>
    <t>entry4_{'P': [('delta', -0.2, -1), ('delta', -0.1, 2)]}_[7, 35]_exit1_4_-0.5</t>
  </si>
  <si>
    <t>entry4_{'P': [('delta', -0.2, -1), ('delta', -0.1, 2)]}_[7, 35]_exit1_4_-1</t>
  </si>
  <si>
    <t>entry4_{'P': [('delta', -0.2, -1), ('delta', -0.1, 2)]}_[7, 35]_exit1_4_-2</t>
  </si>
  <si>
    <t>entry4_{'P': [('delta', -0.2, -1), ('delta', -0.1, 2)]}_[7, 35]_exit1_4_-3</t>
  </si>
  <si>
    <t>entry4_{'P': [('delta', -0.2, -1), ('delta', -0.1, 2)]}_[7, 35]_exit1_999_-0.5</t>
  </si>
  <si>
    <t>entry4_{'P': [('delta', -0.2, -1), ('delta', -0.1, 2)]}_[7, 35]_exit1_999_-1</t>
  </si>
  <si>
    <t>entry4_{'P': [('delta', -0.2, -1), ('delta', -0.1, 2)]}_[7, 35]_exit1_999_-2</t>
  </si>
  <si>
    <t>entry4_{'P': [('delta', -0.2, -1), ('delta', -0.1, 2)]}_[7, 35]_exit1_999_-3</t>
  </si>
  <si>
    <t>entry5_{'P': [('delta', -0.4, -1), ('delta', -0.2, 2)]}_[7, 35]_exit1_0.25_-0.5</t>
  </si>
  <si>
    <t>entry5_{'P': [('delta', -0.4, -1), ('delta', -0.2, 2)]}_[7, 35]_exit1_0.25_-1</t>
  </si>
  <si>
    <t>entry5_{'P': [('delta', -0.4, -1), ('delta', -0.2, 2)]}_[7, 35]_exit1_0.25_-2</t>
  </si>
  <si>
    <t>entry5_{'P': [('delta', -0.4, -1), ('delta', -0.2, 2)]}_[7, 35]_exit1_0.25_-3</t>
  </si>
  <si>
    <t>entry5_{'P': [('delta', -0.4, -1), ('delta', -0.2, 2)]}_[7, 35]_exit1_0.5_-0.5</t>
  </si>
  <si>
    <t>entry5_{'P': [('delta', -0.4, -1), ('delta', -0.2, 2)]}_[7, 35]_exit1_0.5_-1</t>
  </si>
  <si>
    <t>entry5_{'P': [('delta', -0.4, -1), ('delta', -0.2, 2)]}_[7, 35]_exit1_0.5_-2</t>
  </si>
  <si>
    <t>entry5_{'P': [('delta', -0.4, -1), ('delta', -0.2, 2)]}_[7, 35]_exit1_0.5_-3</t>
  </si>
  <si>
    <t>entry5_{'P': [('delta', -0.4, -1), ('delta', -0.2, 2)]}_[7, 35]_exit1_1_-0.5</t>
  </si>
  <si>
    <t>entry5_{'P': [('delta', -0.4, -1), ('delta', -0.2, 2)]}_[7, 35]_exit1_1_-1</t>
  </si>
  <si>
    <t>entry5_{'P': [('delta', -0.4, -1), ('delta', -0.2, 2)]}_[7, 35]_exit1_1_-2</t>
  </si>
  <si>
    <t>entry5_{'P': [('delta', -0.4, -1), ('delta', -0.2, 2)]}_[7, 35]_exit1_1_-3</t>
  </si>
  <si>
    <t>entry3_{'P': [('delta', -0.2, 1), ('delta', -0.1, -2)]}_[7, 35]_exit1_1_-0.5</t>
  </si>
  <si>
    <t>entry3_{'P': [('delta', -0.2, 1), ('delta', -0.1, -2)]}_[7, 35]_exit1_1_-1</t>
  </si>
  <si>
    <t>entry3_{'P': [('delta', -0.2, 1), ('delta', -0.1, -2)]}_[7, 35]_exit1_1_-2</t>
  </si>
  <si>
    <t>entry3_{'P': [('delta', -0.2, 1), ('delta', -0.1, -2)]}_[7, 35]_exit1_1_-3</t>
  </si>
  <si>
    <t>entry3_{'P': [('delta', -0.2, 1), ('delta', -0.1, -2)]}_[7, 35]_exit1_2_-0.5</t>
  </si>
  <si>
    <t>entry3_{'P': [('delta', -0.2, 1), ('delta', -0.1, -2)]}_[7, 35]_exit1_2_-1</t>
  </si>
  <si>
    <t>entry3_{'P': [('delta', -0.2, 1), ('delta', -0.1, -2)]}_[7, 35]_exit1_2_-2</t>
  </si>
  <si>
    <t>entry3_{'P': [('delta', -0.2, 1), ('delta', -0.1, -2)]}_[7, 35]_exit1_2_-3</t>
  </si>
  <si>
    <t>entry3_{'P': [('delta', -0.2, 1), ('delta', -0.1, -2)]}_[7, 35]_exit1_4_-0.5</t>
  </si>
  <si>
    <t>entry3_{'P': [('delta', -0.2, 1), ('delta', -0.1, -2)]}_[7, 35]_exit1_4_-1</t>
  </si>
  <si>
    <t>entry3_{'P': [('delta', -0.2, 1), ('delta', -0.1, -2)]}_[7, 35]_exit1_4_-2</t>
  </si>
  <si>
    <t>entry3_{'P': [('delta', -0.2, 1), ('delta', -0.1, -2)]}_[7, 35]_exit1_4_-3</t>
  </si>
  <si>
    <t>entry3_{'P': [('delta', -0.2, 1), ('delta', -0.1, -2)]}_[7, 35]_exit1_999_-0.5</t>
  </si>
  <si>
    <t>entry3_{'P': [('delta', -0.2, 1), ('delta', -0.1, -2)]}_[7, 35]_exit1_999_-1</t>
  </si>
  <si>
    <t>entry3_{'P': [('delta', -0.2, 1), ('delta', -0.1, -2)]}_[7, 35]_exit1_999_-2</t>
  </si>
  <si>
    <t>entry3_{'P': [('delta', -0.2, 1), ('delta', -0.1, -2)]}_[7, 35]_exit1_999_-3</t>
  </si>
  <si>
    <t>entry4_{'P': [('delta', -0.4, 1), ('delta', -0.2, -2)]}_[7, 35]_exit1_0.25_-0.5</t>
  </si>
  <si>
    <t>entry4_{'P': [('delta', -0.4, 1), ('delta', -0.2, -2)]}_[7, 35]_exit1_0.25_-1</t>
  </si>
  <si>
    <t>entry4_{'P': [('delta', -0.4, 1), ('delta', -0.2, -2)]}_[7, 35]_exit1_0.25_-2</t>
  </si>
  <si>
    <t>entry4_{'P': [('delta', -0.4, 1), ('delta', -0.2, -2)]}_[7, 35]_exit1_0.25_-3</t>
  </si>
  <si>
    <t>entry4_{'P': [('delta', -0.4, 1), ('delta', -0.2, -2)]}_[7, 35]_exit1_0.5_-0.5</t>
  </si>
  <si>
    <t>entry4_{'P': [('delta', -0.4, 1), ('delta', -0.2, -2)]}_[7, 35]_exit1_0.5_-1</t>
  </si>
  <si>
    <t>entry4_{'P': [('delta', -0.4, 1), ('delta', -0.2, -2)]}_[7, 35]_exit1_0.5_-2</t>
  </si>
  <si>
    <t>entry4_{'P': [('delta', -0.4, 1), ('delta', -0.2, -2)]}_[7, 35]_exit1_0.5_-3</t>
  </si>
  <si>
    <t>entry4_{'P': [('delta', -0.4, 1), ('delta', -0.2, -2)]}_[7, 35]_exit1_1_-0.5</t>
  </si>
  <si>
    <t>entry4_{'P': [('delta', -0.4, 1), ('delta', -0.2, -2)]}_[7, 35]_exit1_1_-1</t>
  </si>
  <si>
    <t>entry4_{'P': [('delta', -0.4, 1), ('delta', -0.2, -2)]}_[7, 35]_exit1_1_-2</t>
  </si>
  <si>
    <t>entry4_{'P': [('delta', -0.4, 1), ('delta', -0.2, -2)]}_[7, 35]_exit1_1_-3</t>
  </si>
  <si>
    <t>entry4_{'P': [('delta', -0.4, 1), ('delta', -0.2, -2)]}_[7, 35]_exit1_2_-0.5</t>
  </si>
  <si>
    <t>entry4_{'P': [('delta', -0.4, 1), ('delta', -0.2, -2)]}_[7, 35]_exit1_2_-1</t>
  </si>
  <si>
    <t>entry4_{'P': [('delta', -0.4, 1), ('delta', -0.2, -2)]}_[7, 35]_exit1_2_-2</t>
  </si>
  <si>
    <t>entry4_{'P': [('delta', -0.4, 1), ('delta', -0.2, -2)]}_[7, 35]_exit1_2_-3</t>
  </si>
  <si>
    <t>entry4_{'P': [('delta', -0.4, 1), ('delta', -0.2, -2)]}_[7, 35]_exit1_4_-0.5</t>
  </si>
  <si>
    <t>entry4_{'P': [('delta', -0.4, 1), ('delta', -0.2, -2)]}_[7, 35]_exit1_4_-1</t>
  </si>
  <si>
    <t>entry4_{'P': [('delta', -0.4, 1), ('delta', -0.2, -2)]}_[7, 35]_exit1_4_-2</t>
  </si>
  <si>
    <t>entry4_{'P': [('delta', -0.4, 1), ('delta', -0.2, -2)]}_[7, 35]_exit1_4_-3</t>
  </si>
  <si>
    <t>entry4_{'P': [('delta', -0.4, 1), ('delta', -0.2, -2)]}_[7, 35]_exit1_999_-0.5</t>
  </si>
  <si>
    <t>entry4_{'P': [('delta', -0.4, 1), ('delta', -0.2, -2)]}_[7, 35]_exit1_999_-1</t>
  </si>
  <si>
    <t>entry4_{'P': [('delta', -0.4, 1), ('delta', -0.2, -2)]}_[7, 35]_exit1_999_-2</t>
  </si>
  <si>
    <t>entry4_{'P': [('delta', -0.4, 1), ('delta', -0.2, -2)]}_[7, 35]_exit1_999_-3</t>
  </si>
  <si>
    <t>entry4_{'P': [('delta', -0.3, 1), ('delta', -0.15, -2)]}_[7, 35]_exit1_0.25_-0.5</t>
  </si>
  <si>
    <t>entry4_{'P': [('delta', -0.3, 1), ('delta', -0.15, -2)]}_[7, 35]_exit1_0.25_-1</t>
  </si>
  <si>
    <t>entry4_{'P': [('delta', -0.3, 1), ('delta', -0.15, -2)]}_[7, 35]_exit1_0.25_-2</t>
  </si>
  <si>
    <t>entry4_{'P': [('delta', -0.3, 1), ('delta', -0.15, -2)]}_[7, 35]_exit1_0.25_-3</t>
  </si>
  <si>
    <t>entry4_{'P': [('delta', -0.3, 1), ('delta', -0.15, -2)]}_[7, 35]_exit1_0.5_-0.5</t>
  </si>
  <si>
    <t>entry4_{'P': [('delta', -0.3, 1), ('delta', -0.15, -2)]}_[7, 35]_exit1_0.5_-1</t>
  </si>
  <si>
    <t>entry4_{'P': [('delta', -0.3, 1), ('delta', -0.15, -2)]}_[7, 35]_exit1_0.5_-2</t>
  </si>
  <si>
    <t>entry4_{'P': [('delta', -0.3, 1), ('delta', -0.15, -2)]}_[7, 35]_exit1_0.5_-3</t>
  </si>
  <si>
    <t>entry4_{'P': [('delta', -0.3, 1), ('delta', -0.15, -2)]}_[7, 35]_exit1_1_-0.5</t>
  </si>
  <si>
    <t>entry4_{'P': [('delta', -0.3, 1), ('delta', -0.15, -2)]}_[7, 35]_exit1_1_-1</t>
  </si>
  <si>
    <t>entry4_{'P': [('delta', -0.3, 1), ('delta', -0.15, -2)]}_[7, 35]_exit1_1_-2</t>
  </si>
  <si>
    <t>entry4_{'P': [('delta', -0.3, 1), ('delta', -0.15, -2)]}_[7, 35]_exit1_1_-3</t>
  </si>
  <si>
    <t>entry4_{'P': [('delta', -0.3, 1), ('delta', -0.15, -2)]}_[7, 35]_exit1_2_-0.5</t>
  </si>
  <si>
    <t>entry4_{'P': [('delta', -0.3, 1), ('delta', -0.15, -2)]}_[7, 35]_exit1_2_-1</t>
  </si>
  <si>
    <t>entry4_{'P': [('delta', -0.3, 1), ('delta', -0.15, -2)]}_[7, 35]_exit1_2_-2</t>
  </si>
  <si>
    <t>entry4_{'P': [('delta', -0.3, 1), ('delta', -0.15, -2)]}_[7, 35]_exit1_2_-3</t>
  </si>
  <si>
    <t>entry4_{'P': [('delta', -0.3, 1), ('delta', -0.15, -2)]}_[7, 35]_exit1_4_-0.5</t>
  </si>
  <si>
    <t>entry4_{'P': [('delta', -0.3, 1), ('delta', -0.15, -2)]}_[7, 35]_exit1_4_-1</t>
  </si>
  <si>
    <t>entry4_{'P': [('delta', -0.3, 1), ('delta', -0.15, -2)]}_[7, 35]_exit1_4_-2</t>
  </si>
  <si>
    <t>entry4_{'P': [('delta', -0.3, 1), ('delta', -0.15, -2)]}_[7, 35]_exit1_4_-3</t>
  </si>
  <si>
    <t>entry4_{'P': [('delta', -0.3, 1), ('delta', -0.15, -2)]}_[7, 35]_exit1_999_-0.5</t>
  </si>
  <si>
    <t>entry4_{'P': [('delta', -0.3, 1), ('delta', -0.15, -2)]}_[7, 35]_exit1_999_-1</t>
  </si>
  <si>
    <t>entry4_{'P': [('delta', -0.3, 1), ('delta', -0.15, -2)]}_[7, 35]_exit1_999_-2</t>
  </si>
  <si>
    <t>entry4_{'P': [('delta', -0.3, 1), ('delta', -0.15, -2)]}_[7, 35]_exit1_999_-3</t>
  </si>
  <si>
    <t>entry4_{'P': [('delta', -0.2, 1), ('delta', -0.1, -2)]}_[7, 35]_exit1_0.25_-0.5</t>
  </si>
  <si>
    <t>entry4_{'P': [('delta', -0.2, 1), ('delta', -0.1, -2)]}_[7, 35]_exit1_0.25_-1</t>
  </si>
  <si>
    <t>entry4_{'P': [('delta', -0.2, 1), ('delta', -0.1, -2)]}_[7, 35]_exit1_0.25_-2</t>
  </si>
  <si>
    <t>entry4_{'P': [('delta', -0.2, 1), ('delta', -0.1, -2)]}_[7, 35]_exit1_0.25_-3</t>
  </si>
  <si>
    <t>entry4_{'P': [('delta', -0.2, 1), ('delta', -0.1, -2)]}_[7, 35]_exit1_0.5_-0.5</t>
  </si>
  <si>
    <t>entry4_{'P': [('delta', -0.2, 1), ('delta', -0.1, -2)]}_[7, 35]_exit1_0.5_-1</t>
  </si>
  <si>
    <t>entry4_{'P': [('delta', -0.2, 1), ('delta', -0.1, -2)]}_[7, 35]_exit1_0.5_-2</t>
  </si>
  <si>
    <t>entry4_{'P': [('delta', -0.2, 1), ('delta', -0.1, -2)]}_[7, 35]_exit1_0.5_-3</t>
  </si>
  <si>
    <t>entry4_{'P': [('delta', -0.2, 1), ('delta', -0.1, -2)]}_[7, 35]_exit1_1_-0.5</t>
  </si>
  <si>
    <t>entry4_{'P': [('delta', -0.2, 1), ('delta', -0.1, -2)]}_[7, 35]_exit1_1_-1</t>
  </si>
  <si>
    <t>entry4_{'P': [('delta', -0.2, 1), ('delta', -0.1, -2)]}_[7, 35]_exit1_1_-2</t>
  </si>
  <si>
    <t>entry4_{'P': [('delta', -0.2, 1), ('delta', -0.1, -2)]}_[7, 35]_exit1_1_-3</t>
  </si>
  <si>
    <t>entry4_{'P': [('delta', -0.2, 1), ('delta', -0.1, -2)]}_[7, 35]_exit1_2_-0.5</t>
  </si>
  <si>
    <t>entry4_{'P': [('delta', -0.2, 1), ('delta', -0.1, -2)]}_[7, 35]_exit1_2_-1</t>
  </si>
  <si>
    <t>entry4_{'P': [('delta', -0.2, 1), ('delta', -0.1, -2)]}_[7, 35]_exit1_2_-2</t>
  </si>
  <si>
    <t>entry4_{'P': [('delta', -0.2, 1), ('delta', -0.1, -2)]}_[7, 35]_exit1_2_-3</t>
  </si>
  <si>
    <t>entry4_{'P': [('delta', -0.2, 1), ('delta', -0.1, -2)]}_[7, 35]_exit1_4_-0.5</t>
  </si>
  <si>
    <t>entry4_{'P': [('delta', -0.2, 1), ('delta', -0.1, -2)]}_[7, 35]_exit1_4_-1</t>
  </si>
  <si>
    <t>entry4_{'P': [('delta', -0.2, 1), ('delta', -0.1, -2)]}_[7, 35]_exit1_4_-2</t>
  </si>
  <si>
    <t>entry4_{'P': [('delta', -0.2, 1), ('delta', -0.1, -2)]}_[7, 35]_exit1_4_-3</t>
  </si>
  <si>
    <t>entry4_{'P': [('delta', -0.2, 1), ('delta', -0.1, -2)]}_[7, 35]_exit1_999_-0.5</t>
  </si>
  <si>
    <t>entry4_{'P': [('delta', -0.2, 1), ('delta', -0.1, -2)]}_[7, 35]_exit1_999_-1</t>
  </si>
  <si>
    <t>entry4_{'P': [('delta', -0.2, 1), ('delta', -0.1, -2)]}_[7, 35]_exit1_999_-2</t>
  </si>
  <si>
    <t>entry4_{'P': [('delta', -0.2, 1), ('delta', -0.1, -2)]}_[7, 35]_exit1_999_-3</t>
  </si>
  <si>
    <t>entry5_{'P': [('delta', -0.4, 1), ('delta', -0.2, -2)]}_[7, 35]_exit1_0.25_-0.5</t>
  </si>
  <si>
    <t>entry5_{'P': [('delta', -0.4, 1), ('delta', -0.2, -2)]}_[7, 35]_exit1_0.25_-1</t>
  </si>
  <si>
    <t>entry5_{'P': [('delta', -0.4, 1), ('delta', -0.2, -2)]}_[7, 35]_exit1_0.25_-2</t>
  </si>
  <si>
    <t>entry5_{'P': [('delta', -0.4, 1), ('delta', -0.2, -2)]}_[7, 35]_exit1_0.25_-3</t>
  </si>
  <si>
    <t>entry5_{'P': [('delta', -0.4, 1), ('delta', -0.2, -2)]}_[7, 35]_exit1_0.5_-0.5</t>
  </si>
  <si>
    <t>entry5_{'P': [('delta', -0.4, 1), ('delta', -0.2, -2)]}_[7, 35]_exit1_0.5_-1</t>
  </si>
  <si>
    <t>entry5_{'P': [('delta', -0.4, 1), ('delta', -0.2, -2)]}_[7, 35]_exit1_0.5_-2</t>
  </si>
  <si>
    <t>entry5_{'P': [('delta', -0.4, 1), ('delta', -0.2, -2)]}_[7, 35]_exit1_0.5_-3</t>
  </si>
  <si>
    <t>entry5_{'P': [('delta', -0.4, 1), ('delta', -0.2, -2)]}_[7, 35]_exit1_1_-0.5</t>
  </si>
  <si>
    <t>entry5_{'P': [('delta', -0.4, 1), ('delta', -0.2, -2)]}_[7, 35]_exit1_1_-1</t>
  </si>
  <si>
    <t>entry5_{'P': [('delta', -0.4, 1), ('delta', -0.2, -2)]}_[7, 35]_exit1_1_-2</t>
  </si>
  <si>
    <t>entry5_{'P': [('delta', -0.4, 1), ('delta', -0.2, -2)]}_[7, 35]_exit1_1_-3</t>
  </si>
  <si>
    <t>entry5_{'C': [('delta', 0.4, -1)]}_[7, 35]_exit1_0.8_-0.25</t>
  </si>
  <si>
    <t>entry5_{'C': [('delta', 0.4, -1)]}_[7, 35]_exit1_0.8_-0.5</t>
  </si>
  <si>
    <t>entry5_{'C': [('delta', 0.4, -1)]}_[7, 35]_exit1_0.8_-1</t>
  </si>
  <si>
    <t>entry5_{'C': [('delta', 0.4, -1)]}_[7, 35]_exit1_0.8_-2</t>
  </si>
  <si>
    <t>entry5_{'C': [('delta', 0.2, -1)]}_[7, 35]_exit1_0.25_-0.25</t>
  </si>
  <si>
    <t>entry5_{'C': [('delta', 0.2, -1)]}_[7, 35]_exit1_0.25_-0.5</t>
  </si>
  <si>
    <t>entry5_{'C': [('delta', 0.2, -1)]}_[7, 35]_exit1_0.25_-1</t>
  </si>
  <si>
    <t>entry5_{'C': [('delta', 0.2, -1)]}_[7, 35]_exit1_0.25_-2</t>
  </si>
  <si>
    <t>entry5_{'C': [('delta', 0.2, -1)]}_[7, 35]_exit1_0.5_-0.25</t>
  </si>
  <si>
    <t>entry5_{'C': [('delta', 0.2, -1)]}_[7, 35]_exit1_0.5_-0.5</t>
  </si>
  <si>
    <t>entry5_{'C': [('delta', 0.2, -1)]}_[7, 35]_exit1_0.5_-1</t>
  </si>
  <si>
    <t>entry5_{'C': [('delta', 0.2, -1)]}_[7, 35]_exit1_0.5_-2</t>
  </si>
  <si>
    <t>entry5_{'C': [('delta', 0.2, -1)]}_[7, 35]_exit1_0.8_-0.25</t>
  </si>
  <si>
    <t>entry5_{'C': [('delta', 0.2, -1)]}_[7, 35]_exit1_0.8_-0.5</t>
  </si>
  <si>
    <t>entry5_{'C': [('delta', 0.2, -1)]}_[7, 35]_exit1_0.8_-1</t>
  </si>
  <si>
    <t>entry5_{'C': [('delta', 0.2, -1)]}_[7, 35]_exit1_0.8_-2</t>
  </si>
  <si>
    <t>entry5_{'C': [('delta', 0.3, -1), ('delta', 0.15, 1)]}_[7, 35]_exit1_0.25_-0.25</t>
  </si>
  <si>
    <t>entry5_{'C': [('delta', 0.3, -1), ('delta', 0.15, 1)]}_[7, 35]_exit1_0.25_-0.5</t>
  </si>
  <si>
    <t>entry5_{'C': [('delta', 0.3, -1), ('delta', 0.15, 1)]}_[7, 35]_exit1_0.25_-1</t>
  </si>
  <si>
    <t>entry5_{'C': [('delta', 0.3, -1), ('delta', 0.15, 1)]}_[7, 35]_exit1_0.25_-2</t>
  </si>
  <si>
    <t>entry5_{'C': [('delta', 0.3, -1), ('delta', 0.15, 1)]}_[7, 35]_exit1_0.5_-0.25</t>
  </si>
  <si>
    <t>entry5_{'C': [('delta', 0.3, -1), ('delta', 0.15, 1)]}_[7, 35]_exit1_0.5_-0.5</t>
  </si>
  <si>
    <t>entry5_{'C': [('delta', 0.3, -1), ('delta', 0.15, 1)]}_[7, 35]_exit1_0.5_-1</t>
  </si>
  <si>
    <t>entry5_{'C': [('delta', 0.3, -1), ('delta', 0.15, 1)]}_[7, 35]_exit1_0.5_-2</t>
  </si>
  <si>
    <t>entry5_{'C': [('delta', 0.3, -1), ('delta', 0.15, 1)]}_[7, 35]_exit1_0.8_-0.25</t>
  </si>
  <si>
    <t>entry5_{'C': [('delta', 0.3, -1), ('delta', 0.15, 1)]}_[7, 35]_exit1_0.8_-0.5</t>
  </si>
  <si>
    <t>entry5_{'C': [('delta', 0.3, -1), ('delta', 0.15, 1)]}_[7, 35]_exit1_0.8_-1</t>
  </si>
  <si>
    <t>entry5_{'C': [('delta', 0.3, -1), ('delta', 0.15, 1)]}_[7, 35]_exit1_0.8_-2</t>
  </si>
  <si>
    <t>entry5_{'C': [('delta', 0.2, -1), ('delta', 0.1, 1)]}_[7, 35]_exit1_0.25_-0.25</t>
  </si>
  <si>
    <t>entry5_{'C': [('delta', 0.2, -1), ('delta', 0.1, 1)]}_[7, 35]_exit1_0.25_-0.5</t>
  </si>
  <si>
    <t>entry5_{'C': [('delta', 0.2, -1), ('delta', 0.1, 1)]}_[7, 35]_exit1_0.25_-1</t>
  </si>
  <si>
    <t>entry5_{'C': [('delta', 0.2, -1), ('delta', 0.1, 1)]}_[7, 35]_exit1_0.25_-2</t>
  </si>
  <si>
    <t>entry5_{'C': [('delta', 0.2, -1), ('delta', 0.1, 1)]}_[7, 35]_exit1_0.5_-0.25</t>
  </si>
  <si>
    <t>entry5_{'C': [('delta', 0.2, -1), ('delta', 0.1, 1)]}_[7, 35]_exit1_0.5_-0.5</t>
  </si>
  <si>
    <t>entry5_{'C': [('delta', 0.2, -1), ('delta', 0.1, 1)]}_[7, 35]_exit1_0.5_-1</t>
  </si>
  <si>
    <t>entry5_{'C': [('delta', 0.2, -1), ('delta', 0.1, 1)]}_[7, 35]_exit1_0.5_-2</t>
  </si>
  <si>
    <t>entry5_{'C': [('delta', 0.2, -1), ('delta', 0.1, 1)]}_[7, 35]_exit1_0.8_-0.25</t>
  </si>
  <si>
    <t>entry5_{'C': [('delta', 0.2, -1), ('delta', 0.1, 1)]}_[7, 35]_exit1_0.8_-0.5</t>
  </si>
  <si>
    <t>entry5_{'C': [('delta', 0.2, -1), ('delta', 0.1, 1)]}_[7, 35]_exit1_0.8_-1</t>
  </si>
  <si>
    <t>entry5_{'C': [('delta', 0.2, -1), ('delta', 0.1, 1)]}_[7, 35]_exit1_0.8_-2</t>
  </si>
  <si>
    <t>entry4_{'P': [('delta', -0.4, 1)]}_[7, 35]_exit1_2_-0.5</t>
  </si>
  <si>
    <t>entry4_{'P': [('delta', -0.4, 1)]}_[7, 35]_exit1_2_-1</t>
  </si>
  <si>
    <t>entry4_{'P': [('delta', -0.4, 1)]}_[7, 35]_exit1_2_-2</t>
  </si>
  <si>
    <t>entry4_{'P': [('delta', -0.4, 1)]}_[7, 35]_exit1_2_-3</t>
  </si>
  <si>
    <t>entry4_{'P': [('delta', -0.4, 1)]}_[7, 35]_exit1_4_-0.5</t>
  </si>
  <si>
    <t>entry4_{'P': [('delta', -0.4, 1)]}_[7, 35]_exit1_4_-1</t>
  </si>
  <si>
    <t>entry4_{'P': [('delta', -0.4, 1)]}_[7, 35]_exit1_4_-2</t>
  </si>
  <si>
    <t>entry4_{'P': [('delta', -0.4, 1)]}_[7, 35]_exit1_4_-3</t>
  </si>
  <si>
    <t>entry4_{'P': [('delta', -0.4, 1)]}_[7, 35]_exit1_999_-0.5</t>
  </si>
  <si>
    <t>entry4_{'P': [('delta', -0.4, 1)]}_[7, 35]_exit1_999_-1</t>
  </si>
  <si>
    <t>entry4_{'P': [('delta', -0.4, 1)]}_[7, 35]_exit1_999_-2</t>
  </si>
  <si>
    <t>entry4_{'P': [('delta', -0.4, 1)]}_[7, 35]_exit1_999_-3</t>
  </si>
  <si>
    <t>entry4_{'P': [('delta', -0.2, 1)]}_[7, 35]_exit1_0.25_-0.5</t>
  </si>
  <si>
    <t>entry4_{'P': [('delta', -0.2, 1)]}_[7, 35]_exit1_0.25_-1</t>
  </si>
  <si>
    <t>entry4_{'P': [('delta', -0.2, 1)]}_[7, 35]_exit1_0.25_-2</t>
  </si>
  <si>
    <t>entry4_{'P': [('delta', -0.2, 1)]}_[7, 35]_exit1_0.25_-3</t>
  </si>
  <si>
    <t>entry4_{'P': [('delta', -0.2, 1)]}_[7, 35]_exit1_0.5_-0.5</t>
  </si>
  <si>
    <t>entry4_{'P': [('delta', -0.2, 1)]}_[7, 35]_exit1_0.5_-1</t>
  </si>
  <si>
    <t>entry4_{'P': [('delta', -0.2, 1)]}_[7, 35]_exit1_0.5_-2</t>
  </si>
  <si>
    <t>entry4_{'P': [('delta', -0.2, 1)]}_[7, 35]_exit1_0.5_-3</t>
  </si>
  <si>
    <t>entry4_{'P': [('delta', -0.2, 1)]}_[7, 35]_exit1_1_-0.5</t>
  </si>
  <si>
    <t>entry4_{'P': [('delta', -0.2, 1)]}_[7, 35]_exit1_1_-1</t>
  </si>
  <si>
    <t>entry4_{'P': [('delta', -0.2, 1)]}_[7, 35]_exit1_1_-2</t>
  </si>
  <si>
    <t>entry4_{'P': [('delta', -0.2, 1)]}_[7, 35]_exit1_1_-3</t>
  </si>
  <si>
    <t>entry4_{'P': [('delta', -0.2, 1)]}_[7, 35]_exit1_2_-0.5</t>
  </si>
  <si>
    <t>entry4_{'P': [('delta', -0.2, 1)]}_[7, 35]_exit1_2_-1</t>
  </si>
  <si>
    <t>entry4_{'P': [('delta', -0.2, 1)]}_[7, 35]_exit1_2_-2</t>
  </si>
  <si>
    <t>entry4_{'P': [('delta', -0.2, 1)]}_[7, 35]_exit1_2_-3</t>
  </si>
  <si>
    <t>entry4_{'P': [('delta', -0.2, 1)]}_[7, 35]_exit1_4_-0.5</t>
  </si>
  <si>
    <t>entry4_{'P': [('delta', -0.2, 1)]}_[7, 35]_exit1_4_-1</t>
  </si>
  <si>
    <t>entry4_{'P': [('delta', -0.2, 1)]}_[7, 35]_exit1_4_-2</t>
  </si>
  <si>
    <t>entry4_{'P': [('delta', -0.2, 1)]}_[7, 35]_exit1_4_-3</t>
  </si>
  <si>
    <t>entry4_{'P': [('delta', -0.2, 1)]}_[7, 35]_exit1_999_-0.5</t>
  </si>
  <si>
    <t>entry4_{'P': [('delta', -0.2, 1)]}_[7, 35]_exit1_999_-1</t>
  </si>
  <si>
    <t>entry4_{'P': [('delta', -0.2, 1)]}_[7, 35]_exit1_999_-2</t>
  </si>
  <si>
    <t>entry4_{'P': [('delta', -0.2, 1)]}_[7, 35]_exit1_999_-3</t>
  </si>
  <si>
    <t>entry4_{'P': [('delta', -0.3, 1), ('delta', -0.15, -1)]}_[7, 35]_exit1_0.25_-0.5</t>
  </si>
  <si>
    <t>entry4_{'P': [('delta', -0.3, 1), ('delta', -0.15, -1)]}_[7, 35]_exit1_0.25_-1</t>
  </si>
  <si>
    <t>entry4_{'P': [('delta', -0.3, 1), ('delta', -0.15, -1)]}_[7, 35]_exit1_0.25_-2</t>
  </si>
  <si>
    <t>entry4_{'P': [('delta', -0.3, 1), ('delta', -0.15, -1)]}_[7, 35]_exit1_0.25_-3</t>
  </si>
  <si>
    <t>entry4_{'P': [('delta', -0.3, 1), ('delta', -0.15, -1)]}_[7, 35]_exit1_0.5_-0.5</t>
  </si>
  <si>
    <t>entry4_{'P': [('delta', -0.3, 1), ('delta', -0.15, -1)]}_[7, 35]_exit1_0.5_-1</t>
  </si>
  <si>
    <t>entry4_{'P': [('delta', -0.3, 1), ('delta', -0.15, -1)]}_[7, 35]_exit1_0.5_-2</t>
  </si>
  <si>
    <t>entry4_{'P': [('delta', -0.3, 1), ('delta', -0.15, -1)]}_[7, 35]_exit1_0.5_-3</t>
  </si>
  <si>
    <t>entry4_{'P': [('delta', -0.3, 1), ('delta', -0.15, -1)]}_[7, 35]_exit1_1_-0.5</t>
  </si>
  <si>
    <t>entry4_{'P': [('delta', -0.3, 1), ('delta', -0.15, -1)]}_[7, 35]_exit1_1_-1</t>
  </si>
  <si>
    <t>entry4_{'P': [('delta', -0.3, 1), ('delta', -0.15, -1)]}_[7, 35]_exit1_1_-2</t>
  </si>
  <si>
    <t>entry4_{'P': [('delta', -0.3, 1), ('delta', -0.15, -1)]}_[7, 35]_exit1_1_-3</t>
  </si>
  <si>
    <t>entry4_{'P': [('delta', -0.3, 1), ('delta', -0.15, -1)]}_[7, 35]_exit1_2_-0.5</t>
  </si>
  <si>
    <t>entry4_{'P': [('delta', -0.3, 1), ('delta', -0.15, -1)]}_[7, 35]_exit1_2_-1</t>
  </si>
  <si>
    <t>entry4_{'P': [('delta', -0.3, 1), ('delta', -0.15, -1)]}_[7, 35]_exit1_2_-2</t>
  </si>
  <si>
    <t>entry4_{'P': [('delta', -0.3, 1), ('delta', -0.15, -1)]}_[7, 35]_exit1_2_-3</t>
  </si>
  <si>
    <t>entry4_{'P': [('delta', -0.3, 1), ('delta', -0.15, -1)]}_[7, 35]_exit1_4_-0.5</t>
  </si>
  <si>
    <t>entry4_{'P': [('delta', -0.3, 1), ('delta', -0.15, -1)]}_[7, 35]_exit1_4_-1</t>
  </si>
  <si>
    <t>entry4_{'P': [('delta', -0.3, 1), ('delta', -0.15, -1)]}_[7, 35]_exit1_4_-2</t>
  </si>
  <si>
    <t>entry4_{'P': [('delta', -0.3, 1), ('delta', -0.15, -1)]}_[7, 35]_exit1_4_-3</t>
  </si>
  <si>
    <t>entry4_{'P': [('delta', -0.3, 1), ('delta', -0.15, -1)]}_[7, 35]_exit1_999_-0.5</t>
  </si>
  <si>
    <t>entry4_{'P': [('delta', -0.3, 1), ('delta', -0.15, -1)]}_[7, 35]_exit1_999_-1</t>
  </si>
  <si>
    <t>entry4_{'P': [('delta', -0.3, 1), ('delta', -0.15, -1)]}_[7, 35]_exit1_999_-2</t>
  </si>
  <si>
    <t>entry4_{'P': [('delta', -0.3, 1), ('delta', -0.15, -1)]}_[7, 35]_exit1_999_-3</t>
  </si>
  <si>
    <t>entry4_{'P': [('delta', -0.2, 1), ('delta', -0.1, -1)]}_[7, 35]_exit1_0.25_-0.5</t>
  </si>
  <si>
    <t>entry4_{'P': [('delta', -0.2, 1), ('delta', -0.1, -1)]}_[7, 35]_exit1_0.25_-1</t>
  </si>
  <si>
    <t>entry4_{'P': [('delta', -0.2, 1), ('delta', -0.1, -1)]}_[7, 35]_exit1_0.25_-2</t>
  </si>
  <si>
    <t>entry4_{'P': [('delta', -0.2, 1), ('delta', -0.1, -1)]}_[7, 35]_exit1_0.25_-3</t>
  </si>
  <si>
    <t>entry4_{'P': [('delta', -0.2, 1), ('delta', -0.1, -1)]}_[7, 35]_exit1_0.5_-0.5</t>
  </si>
  <si>
    <t>entry4_{'P': [('delta', -0.2, 1), ('delta', -0.1, -1)]}_[7, 35]_exit1_0.5_-1</t>
  </si>
  <si>
    <t>entry4_{'P': [('delta', -0.2, 1), ('delta', -0.1, -1)]}_[7, 35]_exit1_0.5_-2</t>
  </si>
  <si>
    <t>entry4_{'P': [('delta', -0.2, 1), ('delta', -0.1, -1)]}_[7, 35]_exit1_0.5_-3</t>
  </si>
  <si>
    <t>entry4_{'P': [('delta', -0.2, 1), ('delta', -0.1, -1)]}_[7, 35]_exit1_1_-0.5</t>
  </si>
  <si>
    <t>entry4_{'P': [('delta', -0.2, 1), ('delta', -0.1, -1)]}_[7, 35]_exit1_1_-1</t>
  </si>
  <si>
    <t>entry4_{'P': [('delta', -0.2, 1), ('delta', -0.1, -1)]}_[7, 35]_exit1_1_-2</t>
  </si>
  <si>
    <t>entry4_{'P': [('delta', -0.2, 1), ('delta', -0.1, -1)]}_[7, 35]_exit1_1_-3</t>
  </si>
  <si>
    <t>entry4_{'P': [('delta', -0.2, 1), ('delta', -0.1, -1)]}_[7, 35]_exit1_2_-0.5</t>
  </si>
  <si>
    <t>entry4_{'P': [('delta', -0.2, 1), ('delta', -0.1, -1)]}_[7, 35]_exit1_2_-1</t>
  </si>
  <si>
    <t>entry4_{'P': [('delta', -0.2, 1), ('delta', -0.1, -1)]}_[7, 35]_exit1_2_-2</t>
  </si>
  <si>
    <t>entry4_{'P': [('delta', -0.2, 1), ('delta', -0.1, -1)]}_[7, 35]_exit1_2_-3</t>
  </si>
  <si>
    <t>entry4_{'P': [('delta', -0.2, 1), ('delta', -0.1, -1)]}_[7, 35]_exit1_4_-0.5</t>
  </si>
  <si>
    <t>entry4_{'P': [('delta', -0.2, 1), ('delta', -0.1, -1)]}_[7, 35]_exit1_4_-1</t>
  </si>
  <si>
    <t>entry4_{'P': [('delta', -0.2, 1), ('delta', -0.1, -1)]}_[7, 35]_exit1_4_-2</t>
  </si>
  <si>
    <t>entry4_{'P': [('delta', -0.2, 1), ('delta', -0.1, -1)]}_[7, 35]_exit1_4_-3</t>
  </si>
  <si>
    <t>entry4_{'P': [('delta', -0.2, 1), ('delta', -0.1, -1)]}_[7, 35]_exit1_999_-0.5</t>
  </si>
  <si>
    <t>entry4_{'P': [('delta', -0.2, 1), ('delta', -0.1, -1)]}_[7, 35]_exit1_999_-1</t>
  </si>
  <si>
    <t>entry4_{'P': [('delta', -0.2, 1), ('delta', -0.1, -1)]}_[7, 35]_exit1_999_-2</t>
  </si>
  <si>
    <t>entry4_{'P': [('delta', -0.2, 1), ('delta', -0.1, -1)]}_[7, 35]_exit1_999_-3</t>
  </si>
  <si>
    <t>entry5_{'P': [('delta', -0.4, 1)]}_[7, 35]_exit1_0.25_-0.5</t>
  </si>
  <si>
    <t>entry5_{'P': [('delta', -0.4, 1)]}_[7, 35]_exit1_0.25_-1</t>
  </si>
  <si>
    <t>entry5_{'P': [('delta', -0.4, 1)]}_[7, 35]_exit1_0.25_-2</t>
  </si>
  <si>
    <t>entry5_{'P': [('delta', -0.4, 1)]}_[7, 35]_exit1_0.25_-3</t>
  </si>
  <si>
    <t>entry5_{'P': [('delta', -0.4, 1)]}_[7, 35]_exit1_0.5_-0.5</t>
  </si>
  <si>
    <t>entry5_{'P': [('delta', -0.4, 1)]}_[7, 35]_exit1_0.5_-1</t>
  </si>
  <si>
    <t>entry5_{'P': [('delta', -0.4, 1)]}_[7, 35]_exit1_0.5_-2</t>
  </si>
  <si>
    <t>entry5_{'P': [('delta', -0.4, 1)]}_[7, 35]_exit1_0.5_-3</t>
  </si>
  <si>
    <t>entry5_{'P': [('delta', -0.4, 1)]}_[7, 35]_exit1_1_-0.5</t>
  </si>
  <si>
    <t>entry5_{'P': [('delta', -0.4, 1)]}_[7, 35]_exit1_1_-1</t>
  </si>
  <si>
    <t>entry5_{'P': [('delta', -0.4, 1)]}_[7, 35]_exit1_1_-2</t>
  </si>
  <si>
    <t>entry5_{'P': [('delta', -0.4, 1)]}_[7, 35]_exit1_1_-3</t>
  </si>
  <si>
    <t>entry5_{'P': [('delta', -0.4, 1)]}_[7, 35]_exit1_2_-0.5</t>
  </si>
  <si>
    <t>entry5_{'P': [('delta', -0.4, 1)]}_[7, 35]_exit1_2_-1</t>
  </si>
  <si>
    <t>entry5_{'P': [('delta', -0.4, 1)]}_[7, 35]_exit1_2_-2</t>
  </si>
  <si>
    <t>entry5_{'P': [('delta', -0.4, 1)]}_[7, 35]_exit1_2_-3</t>
  </si>
  <si>
    <t>entry5_{'P': [('delta', -0.4, -1), ('delta', -0.2, 2)]}_[7, 35]_exit1_2_-0.5</t>
  </si>
  <si>
    <t>entry5_{'P': [('delta', -0.4, -1), ('delta', -0.2, 2)]}_[7, 35]_exit1_2_-1</t>
  </si>
  <si>
    <t>entry5_{'P': [('delta', -0.4, -1), ('delta', -0.2, 2)]}_[7, 35]_exit1_2_-2</t>
  </si>
  <si>
    <t>entry5_{'P': [('delta', -0.4, -1), ('delta', -0.2, 2)]}_[7, 35]_exit1_2_-3</t>
  </si>
  <si>
    <t>entry5_{'P': [('delta', -0.4, -1), ('delta', -0.2, 2)]}_[7, 35]_exit1_4_-0.5</t>
  </si>
  <si>
    <t>entry5_{'P': [('delta', -0.4, -1), ('delta', -0.2, 2)]}_[7, 35]_exit1_4_-1</t>
  </si>
  <si>
    <t>entry5_{'P': [('delta', -0.4, -1), ('delta', -0.2, 2)]}_[7, 35]_exit1_4_-2</t>
  </si>
  <si>
    <t>entry5_{'P': [('delta', -0.4, -1), ('delta', -0.2, 2)]}_[7, 35]_exit1_4_-3</t>
  </si>
  <si>
    <t>entry5_{'P': [('delta', -0.4, -1), ('delta', -0.2, 2)]}_[7, 35]_exit1_999_-0.5</t>
  </si>
  <si>
    <t>entry5_{'P': [('delta', -0.4, -1), ('delta', -0.2, 2)]}_[7, 35]_exit1_999_-1</t>
  </si>
  <si>
    <t>entry5_{'P': [('delta', -0.4, -1), ('delta', -0.2, 2)]}_[7, 35]_exit1_999_-2</t>
  </si>
  <si>
    <t>entry5_{'P': [('delta', -0.4, -1), ('delta', -0.2, 2)]}_[7, 35]_exit1_999_-3</t>
  </si>
  <si>
    <t>entry5_{'P': [('delta', -0.3, -1), ('delta', -0.15, 2)]}_[7, 35]_exit1_0.25_-0.5</t>
  </si>
  <si>
    <t>entry5_{'P': [('delta', -0.3, -1), ('delta', -0.15, 2)]}_[7, 35]_exit1_0.25_-1</t>
  </si>
  <si>
    <t>entry5_{'P': [('delta', -0.3, -1), ('delta', -0.15, 2)]}_[7, 35]_exit1_0.25_-2</t>
  </si>
  <si>
    <t>entry5_{'P': [('delta', -0.3, -1), ('delta', -0.15, 2)]}_[7, 35]_exit1_0.25_-3</t>
  </si>
  <si>
    <t>entry5_{'P': [('delta', -0.3, -1), ('delta', -0.15, 2)]}_[7, 35]_exit1_0.5_-0.5</t>
  </si>
  <si>
    <t>entry5_{'P': [('delta', -0.3, -1), ('delta', -0.15, 2)]}_[7, 35]_exit1_0.5_-1</t>
  </si>
  <si>
    <t>entry5_{'P': [('delta', -0.3, -1), ('delta', -0.15, 2)]}_[7, 35]_exit1_0.5_-2</t>
  </si>
  <si>
    <t>entry5_{'P': [('delta', -0.3, -1), ('delta', -0.15, 2)]}_[7, 35]_exit1_0.5_-3</t>
  </si>
  <si>
    <t>entry5_{'P': [('delta', -0.3, -1), ('delta', -0.15, 2)]}_[7, 35]_exit1_1_-0.5</t>
  </si>
  <si>
    <t>entry5_{'P': [('delta', -0.3, -1), ('delta', -0.15, 2)]}_[7, 35]_exit1_1_-1</t>
  </si>
  <si>
    <t>entry5_{'P': [('delta', -0.3, -1), ('delta', -0.15, 2)]}_[7, 35]_exit1_1_-2</t>
  </si>
  <si>
    <t>entry5_{'P': [('delta', -0.3, -1), ('delta', -0.15, 2)]}_[7, 35]_exit1_1_-3</t>
  </si>
  <si>
    <t>entry5_{'P': [('delta', -0.3, -1), ('delta', -0.15, 2)]}_[7, 35]_exit1_2_-0.5</t>
  </si>
  <si>
    <t>entry5_{'P': [('delta', -0.3, -1), ('delta', -0.15, 2)]}_[7, 35]_exit1_2_-1</t>
  </si>
  <si>
    <t>entry5_{'P': [('delta', -0.3, -1), ('delta', -0.15, 2)]}_[7, 35]_exit1_2_-2</t>
  </si>
  <si>
    <t>entry5_{'P': [('delta', -0.3, -1), ('delta', -0.15, 2)]}_[7, 35]_exit1_2_-3</t>
  </si>
  <si>
    <t>entry5_{'P': [('delta', -0.3, -1), ('delta', -0.15, 2)]}_[7, 35]_exit1_4_-0.5</t>
  </si>
  <si>
    <t>entry5_{'P': [('delta', -0.3, -1), ('delta', -0.15, 2)]}_[7, 35]_exit1_4_-1</t>
  </si>
  <si>
    <t>entry5_{'P': [('delta', -0.3, -1), ('delta', -0.15, 2)]}_[7, 35]_exit1_4_-2</t>
  </si>
  <si>
    <t>entry5_{'P': [('delta', -0.3, -1), ('delta', -0.15, 2)]}_[7, 35]_exit1_4_-3</t>
  </si>
  <si>
    <t>entry5_{'P': [('delta', -0.3, -1), ('delta', -0.15, 2)]}_[7, 35]_exit1_999_-0.5</t>
  </si>
  <si>
    <t>entry5_{'P': [('delta', -0.3, -1), ('delta', -0.15, 2)]}_[7, 35]_exit1_999_-1</t>
  </si>
  <si>
    <t>entry5_{'P': [('delta', -0.3, -1), ('delta', -0.15, 2)]}_[7, 35]_exit1_999_-2</t>
  </si>
  <si>
    <t>entry5_{'P': [('delta', -0.3, -1), ('delta', -0.15, 2)]}_[7, 35]_exit1_999_-3</t>
  </si>
  <si>
    <t>entry5_{'P': [('delta', -0.2, -1), ('delta', -0.1, 2)]}_[7, 35]_exit1_0.25_-0.5</t>
  </si>
  <si>
    <t>entry5_{'P': [('delta', -0.2, -1), ('delta', -0.1, 2)]}_[7, 35]_exit1_0.25_-1</t>
  </si>
  <si>
    <t>entry5_{'P': [('delta', -0.2, -1), ('delta', -0.1, 2)]}_[7, 35]_exit1_0.25_-2</t>
  </si>
  <si>
    <t>entry5_{'P': [('delta', -0.2, -1), ('delta', -0.1, 2)]}_[7, 35]_exit1_0.25_-3</t>
  </si>
  <si>
    <t>entry5_{'P': [('delta', -0.2, -1), ('delta', -0.1, 2)]}_[7, 35]_exit1_0.5_-0.5</t>
  </si>
  <si>
    <t>entry5_{'P': [('delta', -0.2, -1), ('delta', -0.1, 2)]}_[7, 35]_exit1_0.5_-1</t>
  </si>
  <si>
    <t>entry5_{'P': [('delta', -0.2, -1), ('delta', -0.1, 2)]}_[7, 35]_exit1_0.5_-2</t>
  </si>
  <si>
    <t>entry5_{'P': [('delta', -0.2, -1), ('delta', -0.1, 2)]}_[7, 35]_exit1_0.5_-3</t>
  </si>
  <si>
    <t>entry5_{'P': [('delta', -0.2, -1), ('delta', -0.1, 2)]}_[7, 35]_exit1_1_-0.5</t>
  </si>
  <si>
    <t>entry5_{'P': [('delta', -0.2, -1), ('delta', -0.1, 2)]}_[7, 35]_exit1_1_-1</t>
  </si>
  <si>
    <t>entry5_{'P': [('delta', -0.2, -1), ('delta', -0.1, 2)]}_[7, 35]_exit1_1_-2</t>
  </si>
  <si>
    <t>entry5_{'P': [('delta', -0.2, -1), ('delta', -0.1, 2)]}_[7, 35]_exit1_1_-3</t>
  </si>
  <si>
    <t>entry5_{'P': [('delta', -0.2, -1), ('delta', -0.1, 2)]}_[7, 35]_exit1_2_-0.5</t>
  </si>
  <si>
    <t>entry5_{'P': [('delta', -0.2, -1), ('delta', -0.1, 2)]}_[7, 35]_exit1_2_-1</t>
  </si>
  <si>
    <t>entry5_{'P': [('delta', -0.2, -1), ('delta', -0.1, 2)]}_[7, 35]_exit1_2_-2</t>
  </si>
  <si>
    <t>entry5_{'P': [('delta', -0.2, -1), ('delta', -0.1, 2)]}_[7, 35]_exit1_2_-3</t>
  </si>
  <si>
    <t>entry5_{'P': [('delta', -0.2, -1), ('delta', -0.1, 2)]}_[7, 35]_exit1_4_-0.5</t>
  </si>
  <si>
    <t>entry5_{'P': [('delta', -0.2, -1), ('delta', -0.1, 2)]}_[7, 35]_exit1_4_-1</t>
  </si>
  <si>
    <t>entry5_{'P': [('delta', -0.2, -1), ('delta', -0.1, 2)]}_[7, 35]_exit1_4_-2</t>
  </si>
  <si>
    <t>entry5_{'P': [('delta', -0.2, -1), ('delta', -0.1, 2)]}_[7, 35]_exit1_4_-3</t>
  </si>
  <si>
    <t>entry5_{'P': [('delta', -0.2, -1), ('delta', -0.1, 2)]}_[7, 35]_exit1_999_-0.5</t>
  </si>
  <si>
    <t>entry5_{'P': [('delta', -0.2, -1), ('delta', -0.1, 2)]}_[7, 35]_exit1_999_-1</t>
  </si>
  <si>
    <t>entry5_{'P': [('delta', -0.2, -1), ('delta', -0.1, 2)]}_[7, 35]_exit1_999_-2</t>
  </si>
  <si>
    <t>entry5_{'P': [('delta', -0.2, -1), ('delta', -0.1, 2)]}_[7, 35]_exit1_999_-3</t>
  </si>
  <si>
    <t>entry5_{'P': [('delta', -0.4, 1), ('delta', -0.2, -2)]}_[7, 35]_exit1_2_-0.5</t>
  </si>
  <si>
    <t>entry5_{'P': [('delta', -0.4, 1), ('delta', -0.2, -2)]}_[7, 35]_exit1_2_-1</t>
  </si>
  <si>
    <t>entry5_{'P': [('delta', -0.4, 1), ('delta', -0.2, -2)]}_[7, 35]_exit1_2_-2</t>
  </si>
  <si>
    <t>entry5_{'P': [('delta', -0.4, 1), ('delta', -0.2, -2)]}_[7, 35]_exit1_2_-3</t>
  </si>
  <si>
    <t>entry5_{'P': [('delta', -0.4, 1), ('delta', -0.2, -2)]}_[7, 35]_exit1_4_-0.5</t>
  </si>
  <si>
    <t>entry5_{'P': [('delta', -0.4, 1), ('delta', -0.2, -2)]}_[7, 35]_exit1_4_-1</t>
  </si>
  <si>
    <t>entry5_{'P': [('delta', -0.4, 1), ('delta', -0.2, -2)]}_[7, 35]_exit1_4_-2</t>
  </si>
  <si>
    <t>entry5_{'P': [('delta', -0.4, 1), ('delta', -0.2, -2)]}_[7, 35]_exit1_4_-3</t>
  </si>
  <si>
    <t>entry5_{'P': [('delta', -0.4, 1), ('delta', -0.2, -2)]}_[7, 35]_exit1_999_-0.5</t>
  </si>
  <si>
    <t>entry5_{'P': [('delta', -0.4, 1), ('delta', -0.2, -2)]}_[7, 35]_exit1_999_-1</t>
  </si>
  <si>
    <t>entry5_{'P': [('delta', -0.4, 1), ('delta', -0.2, -2)]}_[7, 35]_exit1_999_-2</t>
  </si>
  <si>
    <t>entry5_{'P': [('delta', -0.4, 1), ('delta', -0.2, -2)]}_[7, 35]_exit1_999_-3</t>
  </si>
  <si>
    <t>entry5_{'P': [('delta', -0.3, 1), ('delta', -0.15, -2)]}_[7, 35]_exit1_0.25_-0.5</t>
  </si>
  <si>
    <t>entry5_{'P': [('delta', -0.3, 1), ('delta', -0.15, -2)]}_[7, 35]_exit1_0.25_-1</t>
  </si>
  <si>
    <t>entry5_{'P': [('delta', -0.3, 1), ('delta', -0.15, -2)]}_[7, 35]_exit1_0.25_-2</t>
  </si>
  <si>
    <t>entry5_{'P': [('delta', -0.3, 1), ('delta', -0.15, -2)]}_[7, 35]_exit1_0.25_-3</t>
  </si>
  <si>
    <t>entry5_{'P': [('delta', -0.3, 1), ('delta', -0.15, -2)]}_[7, 35]_exit1_0.5_-0.5</t>
  </si>
  <si>
    <t>entry5_{'P': [('delta', -0.3, 1), ('delta', -0.15, -2)]}_[7, 35]_exit1_0.5_-1</t>
  </si>
  <si>
    <t>entry5_{'P': [('delta', -0.3, 1), ('delta', -0.15, -2)]}_[7, 35]_exit1_0.5_-2</t>
  </si>
  <si>
    <t>entry5_{'P': [('delta', -0.3, 1), ('delta', -0.15, -2)]}_[7, 35]_exit1_0.5_-3</t>
  </si>
  <si>
    <t>entry5_{'P': [('delta', -0.3, 1), ('delta', -0.15, -2)]}_[7, 35]_exit1_1_-0.5</t>
  </si>
  <si>
    <t>entry5_{'P': [('delta', -0.3, 1), ('delta', -0.15, -2)]}_[7, 35]_exit1_1_-1</t>
  </si>
  <si>
    <t>entry5_{'P': [('delta', -0.3, 1), ('delta', -0.15, -2)]}_[7, 35]_exit1_1_-2</t>
  </si>
  <si>
    <t>entry5_{'P': [('delta', -0.3, 1), ('delta', -0.15, -2)]}_[7, 35]_exit1_1_-3</t>
  </si>
  <si>
    <t>entry5_{'P': [('delta', -0.3, 1), ('delta', -0.15, -2)]}_[7, 35]_exit1_2_-0.5</t>
  </si>
  <si>
    <t>entry5_{'P': [('delta', -0.3, 1), ('delta', -0.15, -2)]}_[7, 35]_exit1_2_-1</t>
  </si>
  <si>
    <t>entry5_{'P': [('delta', -0.3, 1), ('delta', -0.15, -2)]}_[7, 35]_exit1_2_-2</t>
  </si>
  <si>
    <t>entry5_{'P': [('delta', -0.3, 1), ('delta', -0.15, -2)]}_[7, 35]_exit1_2_-3</t>
  </si>
  <si>
    <t>entry5_{'P': [('delta', -0.3, 1), ('delta', -0.15, -2)]}_[7, 35]_exit1_4_-0.5</t>
  </si>
  <si>
    <t>entry5_{'P': [('delta', -0.3, 1), ('delta', -0.15, -2)]}_[7, 35]_exit1_4_-1</t>
  </si>
  <si>
    <t>entry5_{'P': [('delta', -0.3, 1), ('delta', -0.15, -2)]}_[7, 35]_exit1_4_-2</t>
  </si>
  <si>
    <t>entry5_{'P': [('delta', -0.3, 1), ('delta', -0.15, -2)]}_[7, 35]_exit1_4_-3</t>
  </si>
  <si>
    <t>entry5_{'P': [('delta', -0.3, 1), ('delta', -0.15, -2)]}_[7, 35]_exit1_999_-0.5</t>
  </si>
  <si>
    <t>entry5_{'P': [('delta', -0.3, 1), ('delta', -0.15, -2)]}_[7, 35]_exit1_999_-1</t>
  </si>
  <si>
    <t>entry5_{'P': [('delta', -0.3, 1), ('delta', -0.15, -2)]}_[7, 35]_exit1_999_-2</t>
  </si>
  <si>
    <t>entry5_{'P': [('delta', -0.3, 1), ('delta', -0.15, -2)]}_[7, 35]_exit1_999_-3</t>
  </si>
  <si>
    <t>entry5_{'P': [('delta', -0.2, 1), ('delta', -0.1, -2)]}_[7, 35]_exit1_0.25_-0.5</t>
  </si>
  <si>
    <t>entry5_{'P': [('delta', -0.2, 1), ('delta', -0.1, -2)]}_[7, 35]_exit1_0.25_-1</t>
  </si>
  <si>
    <t>entry5_{'P': [('delta', -0.2, 1), ('delta', -0.1, -2)]}_[7, 35]_exit1_0.25_-2</t>
  </si>
  <si>
    <t>entry5_{'P': [('delta', -0.2, 1), ('delta', -0.1, -2)]}_[7, 35]_exit1_0.25_-3</t>
  </si>
  <si>
    <t>entry5_{'P': [('delta', -0.2, 1), ('delta', -0.1, -2)]}_[7, 35]_exit1_0.5_-0.5</t>
  </si>
  <si>
    <t>entry5_{'P': [('delta', -0.2, 1), ('delta', -0.1, -2)]}_[7, 35]_exit1_0.5_-1</t>
  </si>
  <si>
    <t>entry5_{'P': [('delta', -0.2, 1), ('delta', -0.1, -2)]}_[7, 35]_exit1_0.5_-2</t>
  </si>
  <si>
    <t>entry5_{'P': [('delta', -0.2, 1), ('delta', -0.1, -2)]}_[7, 35]_exit1_0.5_-3</t>
  </si>
  <si>
    <t>entry5_{'P': [('delta', -0.2, 1), ('delta', -0.1, -2)]}_[7, 35]_exit1_1_-0.5</t>
  </si>
  <si>
    <t>entry5_{'P': [('delta', -0.2, 1), ('delta', -0.1, -2)]}_[7, 35]_exit1_1_-1</t>
  </si>
  <si>
    <t>entry5_{'P': [('delta', -0.2, 1), ('delta', -0.1, -2)]}_[7, 35]_exit1_1_-2</t>
  </si>
  <si>
    <t>entry5_{'P': [('delta', -0.2, 1), ('delta', -0.1, -2)]}_[7, 35]_exit1_1_-3</t>
  </si>
  <si>
    <t>entry5_{'P': [('delta', -0.2, 1), ('delta', -0.1, -2)]}_[7, 35]_exit1_2_-0.5</t>
  </si>
  <si>
    <t>entry5_{'P': [('delta', -0.2, 1), ('delta', -0.1, -2)]}_[7, 35]_exit1_2_-1</t>
  </si>
  <si>
    <t>entry5_{'P': [('delta', -0.2, 1), ('delta', -0.1, -2)]}_[7, 35]_exit1_2_-2</t>
  </si>
  <si>
    <t>entry5_{'P': [('delta', -0.2, 1), ('delta', -0.1, -2)]}_[7, 35]_exit1_2_-3</t>
  </si>
  <si>
    <t>entry5_{'P': [('delta', -0.2, 1), ('delta', -0.1, -2)]}_[7, 35]_exit1_4_-0.5</t>
  </si>
  <si>
    <t>entry5_{'P': [('delta', -0.2, 1), ('delta', -0.1, -2)]}_[7, 35]_exit1_4_-1</t>
  </si>
  <si>
    <t>entry5_{'P': [('delta', -0.2, 1), ('delta', -0.1, -2)]}_[7, 35]_exit1_4_-2</t>
  </si>
  <si>
    <t>entry5_{'P': [('delta', -0.2, 1), ('delta', -0.1, -2)]}_[7, 35]_exit1_4_-3</t>
  </si>
  <si>
    <t>entry5_{'P': [('delta', -0.2, 1), ('delta', -0.1, -2)]}_[7, 35]_exit1_999_-0.5</t>
  </si>
  <si>
    <t>entry5_{'P': [('delta', -0.2, 1), ('delta', -0.1, -2)]}_[7, 35]_exit1_999_-1</t>
  </si>
  <si>
    <t>entry5_{'P': [('delta', -0.2, 1), ('delta', -0.1, -2)]}_[7, 35]_exit1_999_-2</t>
  </si>
  <si>
    <t>entry5_{'P': [('delta', -0.2, 1), ('delta', -0.1, -2)]}_[7, 35]_exit1_999_-3</t>
  </si>
  <si>
    <t>entry5_{'P': [('delta', -0.4, 1)]}_[7, 35]_exit1_4_-0.5</t>
  </si>
  <si>
    <t>entry5_{'P': [('delta', -0.4, 1)]}_[7, 35]_exit1_4_-1</t>
  </si>
  <si>
    <t>entry5_{'P': [('delta', -0.4, 1)]}_[7, 35]_exit1_4_-2</t>
  </si>
  <si>
    <t>entry5_{'P': [('delta', -0.4, 1)]}_[7, 35]_exit1_4_-3</t>
  </si>
  <si>
    <t>entry5_{'P': [('delta', -0.4, 1)]}_[7, 35]_exit1_999_-0.5</t>
  </si>
  <si>
    <t>entry5_{'P': [('delta', -0.4, 1)]}_[7, 35]_exit1_999_-1</t>
  </si>
  <si>
    <t>entry5_{'P': [('delta', -0.4, 1)]}_[7, 35]_exit1_999_-2</t>
  </si>
  <si>
    <t>entry5_{'P': [('delta', -0.4, 1)]}_[7, 35]_exit1_999_-3</t>
  </si>
  <si>
    <t>entry5_{'P': [('delta', -0.2, 1)]}_[7, 35]_exit1_0.25_-0.5</t>
  </si>
  <si>
    <t>entry5_{'P': [('delta', -0.2, 1)]}_[7, 35]_exit1_0.25_-1</t>
  </si>
  <si>
    <t>entry5_{'P': [('delta', -0.2, 1)]}_[7, 35]_exit1_0.25_-2</t>
  </si>
  <si>
    <t>entry5_{'P': [('delta', -0.2, 1)]}_[7, 35]_exit1_0.25_-3</t>
  </si>
  <si>
    <t>entry5_{'P': [('delta', -0.2, 1)]}_[7, 35]_exit1_0.5_-0.5</t>
  </si>
  <si>
    <t>entry5_{'P': [('delta', -0.2, 1)]}_[7, 35]_exit1_0.5_-1</t>
  </si>
  <si>
    <t>entry5_{'P': [('delta', -0.2, 1)]}_[7, 35]_exit1_0.5_-2</t>
  </si>
  <si>
    <t>entry5_{'P': [('delta', -0.2, 1)]}_[7, 35]_exit1_0.5_-3</t>
  </si>
  <si>
    <t>entry5_{'P': [('delta', -0.2, 1)]}_[7, 35]_exit1_1_-0.5</t>
  </si>
  <si>
    <t>entry5_{'P': [('delta', -0.2, 1)]}_[7, 35]_exit1_1_-1</t>
  </si>
  <si>
    <t>entry5_{'P': [('delta', -0.2, 1)]}_[7, 35]_exit1_1_-2</t>
  </si>
  <si>
    <t>entry5_{'P': [('delta', -0.2, 1)]}_[7, 35]_exit1_1_-3</t>
  </si>
  <si>
    <t>entry5_{'P': [('delta', -0.2, 1)]}_[7, 35]_exit1_2_-0.5</t>
  </si>
  <si>
    <t>entry5_{'P': [('delta', -0.2, 1)]}_[7, 35]_exit1_2_-1</t>
  </si>
  <si>
    <t>entry5_{'P': [('delta', -0.2, 1)]}_[7, 35]_exit1_2_-2</t>
  </si>
  <si>
    <t>entry5_{'P': [('delta', -0.2, 1)]}_[7, 35]_exit1_2_-3</t>
  </si>
  <si>
    <t>entry5_{'P': [('delta', -0.2, 1)]}_[7, 35]_exit1_4_-0.5</t>
  </si>
  <si>
    <t>entry5_{'P': [('delta', -0.2, 1)]}_[7, 35]_exit1_4_-1</t>
  </si>
  <si>
    <t>entry5_{'P': [('delta', -0.2, 1)]}_[7, 35]_exit1_4_-2</t>
  </si>
  <si>
    <t>entry5_{'P': [('delta', -0.2, 1)]}_[7, 35]_exit1_4_-3</t>
  </si>
  <si>
    <t>entry5_{'P': [('delta', -0.2, 1)]}_[7, 35]_exit1_999_-0.5</t>
  </si>
  <si>
    <t>entry5_{'P': [('delta', -0.2, 1)]}_[7, 35]_exit1_999_-1</t>
  </si>
  <si>
    <t>entry5_{'P': [('delta', -0.2, 1)]}_[7, 35]_exit1_999_-2</t>
  </si>
  <si>
    <t>entry5_{'P': [('delta', -0.2, 1)]}_[7, 35]_exit1_999_-3</t>
  </si>
  <si>
    <t>entry5_{'P': [('delta', -0.3, 1), ('delta', -0.15, -1)]}_[7, 35]_exit1_0.25_-0.5</t>
  </si>
  <si>
    <t>entry5_{'P': [('delta', -0.3, 1), ('delta', -0.15, -1)]}_[7, 35]_exit1_0.25_-1</t>
  </si>
  <si>
    <t>entry5_{'P': [('delta', -0.3, 1), ('delta', -0.15, -1)]}_[7, 35]_exit1_0.25_-2</t>
  </si>
  <si>
    <t>entry5_{'P': [('delta', -0.3, 1), ('delta', -0.15, -1)]}_[7, 35]_exit1_0.25_-3</t>
  </si>
  <si>
    <t>entry5_{'P': [('delta', -0.3, 1), ('delta', -0.15, -1)]}_[7, 35]_exit1_0.5_-0.5</t>
  </si>
  <si>
    <t>entry5_{'P': [('delta', -0.3, 1), ('delta', -0.15, -1)]}_[7, 35]_exit1_0.5_-1</t>
  </si>
  <si>
    <t>entry5_{'P': [('delta', -0.3, 1), ('delta', -0.15, -1)]}_[7, 35]_exit1_0.5_-2</t>
  </si>
  <si>
    <t>entry5_{'P': [('delta', -0.3, 1), ('delta', -0.15, -1)]}_[7, 35]_exit1_0.5_-3</t>
  </si>
  <si>
    <t>entry5_{'P': [('delta', -0.3, 1), ('delta', -0.15, -1)]}_[7, 35]_exit1_1_-0.5</t>
  </si>
  <si>
    <t>entry5_{'P': [('delta', -0.3, 1), ('delta', -0.15, -1)]}_[7, 35]_exit1_1_-1</t>
  </si>
  <si>
    <t>entry5_{'P': [('delta', -0.3, 1), ('delta', -0.15, -1)]}_[7, 35]_exit1_1_-2</t>
  </si>
  <si>
    <t>entry5_{'P': [('delta', -0.3, 1), ('delta', -0.15, -1)]}_[7, 35]_exit1_1_-3</t>
  </si>
  <si>
    <t>entry5_{'P': [('delta', -0.3, 1), ('delta', -0.15, -1)]}_[7, 35]_exit1_2_-0.5</t>
  </si>
  <si>
    <t>entry5_{'P': [('delta', -0.3, 1), ('delta', -0.15, -1)]}_[7, 35]_exit1_2_-1</t>
  </si>
  <si>
    <t>entry5_{'P': [('delta', -0.3, 1), ('delta', -0.15, -1)]}_[7, 35]_exit1_2_-2</t>
  </si>
  <si>
    <t>entry5_{'P': [('delta', -0.3, 1), ('delta', -0.15, -1)]}_[7, 35]_exit1_2_-3</t>
  </si>
  <si>
    <t>entry5_{'P': [('delta', -0.3, 1), ('delta', -0.15, -1)]}_[7, 35]_exit1_4_-0.5</t>
  </si>
  <si>
    <t>entry5_{'P': [('delta', -0.3, 1), ('delta', -0.15, -1)]}_[7, 35]_exit1_4_-1</t>
  </si>
  <si>
    <t>entry5_{'P': [('delta', -0.3, 1), ('delta', -0.15, -1)]}_[7, 35]_exit1_4_-2</t>
  </si>
  <si>
    <t>entry5_{'P': [('delta', -0.3, 1), ('delta', -0.15, -1)]}_[7, 35]_exit1_4_-3</t>
  </si>
  <si>
    <t>entry5_{'P': [('delta', -0.3, 1), ('delta', -0.15, -1)]}_[7, 35]_exit1_999_-0.5</t>
  </si>
  <si>
    <t>entry5_{'P': [('delta', -0.3, 1), ('delta', -0.15, -1)]}_[7, 35]_exit1_999_-1</t>
  </si>
  <si>
    <t>entry5_{'P': [('delta', -0.3, 1), ('delta', -0.15, -1)]}_[7, 35]_exit1_999_-2</t>
  </si>
  <si>
    <t>entry5_{'P': [('delta', -0.3, 1), ('delta', -0.15, -1)]}_[7, 35]_exit1_999_-3</t>
  </si>
  <si>
    <t>entry5_{'P': [('delta', -0.2, 1), ('delta', -0.1, -1)]}_[7, 35]_exit1_0.25_-0.5</t>
  </si>
  <si>
    <t>entry5_{'P': [('delta', -0.2, 1), ('delta', -0.1, -1)]}_[7, 35]_exit1_0.25_-1</t>
  </si>
  <si>
    <t>entry5_{'P': [('delta', -0.2, 1), ('delta', -0.1, -1)]}_[7, 35]_exit1_0.25_-2</t>
  </si>
  <si>
    <t>entry5_{'P': [('delta', -0.2, 1), ('delta', -0.1, -1)]}_[7, 35]_exit1_0.25_-3</t>
  </si>
  <si>
    <t>entry5_{'P': [('delta', -0.2, 1), ('delta', -0.1, -1)]}_[7, 35]_exit1_0.5_-0.5</t>
  </si>
  <si>
    <t>entry5_{'P': [('delta', -0.2, 1), ('delta', -0.1, -1)]}_[7, 35]_exit1_0.5_-1</t>
  </si>
  <si>
    <t>entry5_{'P': [('delta', -0.2, 1), ('delta', -0.1, -1)]}_[7, 35]_exit1_0.5_-2</t>
  </si>
  <si>
    <t>entry5_{'P': [('delta', -0.2, 1), ('delta', -0.1, -1)]}_[7, 35]_exit1_0.5_-3</t>
  </si>
  <si>
    <t>entry5_{'P': [('delta', -0.2, 1), ('delta', -0.1, -1)]}_[7, 35]_exit1_1_-0.5</t>
  </si>
  <si>
    <t>entry5_{'P': [('delta', -0.2, 1), ('delta', -0.1, -1)]}_[7, 35]_exit1_1_-1</t>
  </si>
  <si>
    <t>entry5_{'P': [('delta', -0.2, 1), ('delta', -0.1, -1)]}_[7, 35]_exit1_1_-2</t>
  </si>
  <si>
    <t>entry5_{'P': [('delta', -0.2, 1), ('delta', -0.1, -1)]}_[7, 35]_exit1_1_-3</t>
  </si>
  <si>
    <t>entry5_{'P': [('delta', -0.2, 1), ('delta', -0.1, -1)]}_[7, 35]_exit1_2_-0.5</t>
  </si>
  <si>
    <t>entry5_{'P': [('delta', -0.2, 1), ('delta', -0.1, -1)]}_[7, 35]_exit1_2_-1</t>
  </si>
  <si>
    <t>entry5_{'P': [('delta', -0.2, 1), ('delta', -0.1, -1)]}_[7, 35]_exit1_2_-2</t>
  </si>
  <si>
    <t>entry5_{'P': [('delta', -0.2, 1), ('delta', -0.1, -1)]}_[7, 35]_exit1_2_-3</t>
  </si>
  <si>
    <t>entry5_{'P': [('delta', -0.2, 1), ('delta', -0.1, -1)]}_[7, 35]_exit1_4_-0.5</t>
  </si>
  <si>
    <t>entry5_{'P': [('delta', -0.2, 1), ('delta', -0.1, -1)]}_[7, 35]_exit1_4_-1</t>
  </si>
  <si>
    <t>entry5_{'P': [('delta', -0.2, 1), ('delta', -0.1, -1)]}_[7, 35]_exit1_4_-2</t>
  </si>
  <si>
    <t>entry5_{'P': [('delta', -0.2, 1), ('delta', -0.1, -1)]}_[7, 35]_exit1_4_-3</t>
  </si>
  <si>
    <t>entry5_{'P': [('delta', -0.2, 1), ('delta', -0.1, -1)]}_[7, 35]_exit1_999_-0.5</t>
  </si>
  <si>
    <t>entry5_{'P': [('delta', -0.2, 1), ('delta', -0.1, -1)]}_[7, 35]_exit1_999_-1</t>
  </si>
  <si>
    <t>entry5_{'P': [('delta', -0.2, 1), ('delta', -0.1, -1)]}_[7, 35]_exit1_999_-2</t>
  </si>
  <si>
    <t>entry5_{'P': [('delta', -0.2, 1), ('delta', -0.1, -1)]}_[7, 35]_exit1_999_-3</t>
  </si>
  <si>
    <t>entry1_{'C': [('delta', 0.4, 1)]}_[2, 9]_exit1_0.25_-0.25</t>
  </si>
  <si>
    <t>entry1_{'C': [('delta', 0.4, 1)]}_[2, 9]_exit1_0.25_-0.5</t>
  </si>
  <si>
    <t>entry1_{'C': [('delta', 0.4, 1)]}_[2, 9]_exit1_0.25_-0.8</t>
  </si>
  <si>
    <t>entry1_{'C': [('delta', 0.4, 1)]}_[2, 9]_exit1_0.5_-0.25</t>
  </si>
  <si>
    <t>entry1_{'C': [('delta', 0.4, 1)]}_[2, 9]_exit1_0.5_-0.5</t>
  </si>
  <si>
    <t>entry1_{'C': [('delta', 0.4, 1)]}_[2, 9]_exit1_0.5_-0.8</t>
  </si>
  <si>
    <t>entry1_{'C': [('delta', 0.4, 1)]}_[2, 9]_exit1_1_-0.25</t>
  </si>
  <si>
    <t>entry1_{'C': [('delta', 0.4, 1)]}_[2, 9]_exit1_1_-0.5</t>
  </si>
  <si>
    <t>entry1_{'C': [('delta', 0.4, 1)]}_[2, 9]_exit1_1_-0.8</t>
  </si>
  <si>
    <t>entry1_{'C': [('delta', 0.4, 1)]}_[2, 9]_exit1_2_-0.25</t>
  </si>
  <si>
    <t>entry1_{'C': [('delta', 0.4, 1)]}_[2, 9]_exit1_2_-0.5</t>
  </si>
  <si>
    <t>entry1_{'C': [('delta', 0.4, 1)]}_[2, 9]_exit1_2_-0.8</t>
  </si>
  <si>
    <t>entry1_{'C': [('delta', 0.4, 1)]}_[2, 9]_exit1_4_-0.25</t>
  </si>
  <si>
    <t>entry1_{'C': [('delta', 0.4, 1)]}_[2, 9]_exit1_4_-0.5</t>
  </si>
  <si>
    <t>entry1_{'C': [('delta', 0.4, 1)]}_[2, 9]_exit1_4_-0.8</t>
  </si>
  <si>
    <t>entry1_{'C': [('delta', 0.4, 1)]}_[2, 9]_exit1_999_-0.25</t>
  </si>
  <si>
    <t>entry1_{'C': [('delta', 0.4, 1)]}_[2, 9]_exit1_999_-0.5</t>
  </si>
  <si>
    <t>entry1_{'C': [('delta', 0.4, 1)]}_[2, 9]_exit1_999_-0.8</t>
  </si>
  <si>
    <t>entry1_{'C': [('delta', 0.2, 1)]}_[2, 9]_exit1_0.25_-0.25</t>
  </si>
  <si>
    <t>entry1_{'C': [('delta', 0.2, 1)]}_[2, 9]_exit1_0.25_-0.5</t>
  </si>
  <si>
    <t>entry1_{'C': [('delta', 0.2, 1)]}_[2, 9]_exit1_0.25_-0.8</t>
  </si>
  <si>
    <t>entry1_{'C': [('delta', 0.2, 1)]}_[2, 9]_exit1_0.5_-0.25</t>
  </si>
  <si>
    <t>entry1_{'C': [('delta', 0.2, 1)]}_[2, 9]_exit1_0.5_-0.5</t>
  </si>
  <si>
    <t>entry1_{'C': [('delta', 0.2, 1)]}_[2, 9]_exit1_0.5_-0.8</t>
  </si>
  <si>
    <t>entry1_{'C': [('delta', 0.2, 1)]}_[2, 9]_exit1_1_-0.25</t>
  </si>
  <si>
    <t>entry1_{'C': [('delta', 0.2, 1)]}_[2, 9]_exit1_1_-0.5</t>
  </si>
  <si>
    <t>entry1_{'C': [('delta', 0.2, 1)]}_[2, 9]_exit1_1_-0.8</t>
  </si>
  <si>
    <t>entry1_{'C': [('delta', 0.2, 1)]}_[2, 9]_exit1_2_-0.25</t>
  </si>
  <si>
    <t>entry1_{'C': [('delta', 0.2, 1)]}_[2, 9]_exit1_2_-0.5</t>
  </si>
  <si>
    <t>entry1_{'C': [('delta', 0.2, 1)]}_[2, 9]_exit1_2_-0.8</t>
  </si>
  <si>
    <t>entry1_{'C': [('delta', 0.2, 1)]}_[2, 9]_exit1_4_-0.25</t>
  </si>
  <si>
    <t>entry1_{'C': [('delta', 0.2, 1)]}_[2, 9]_exit1_4_-0.5</t>
  </si>
  <si>
    <t>entry1_{'C': [('delta', 0.2, 1)]}_[2, 9]_exit1_4_-0.8</t>
  </si>
  <si>
    <t>entry1_{'C': [('delta', 0.2, 1)]}_[2, 9]_exit1_999_-0.25</t>
  </si>
  <si>
    <t>entry1_{'C': [('delta', 0.2, 1)]}_[2, 9]_exit1_999_-0.5</t>
  </si>
  <si>
    <t>entry1_{'C': [('delta', 0.2, 1)]}_[2, 9]_exit1_999_-0.8</t>
  </si>
  <si>
    <t>entry1_{'C': [('delta', 0.3, 1), ('delta', 0.15, -1)]}_[2, 9]_exit1_0.25_-0.25</t>
  </si>
  <si>
    <t>entry1_{'C': [('delta', 0.3, 1), ('delta', 0.15, -1)]}_[2, 9]_exit1_0.25_-0.5</t>
  </si>
  <si>
    <t>entry1_{'C': [('delta', 0.3, 1), ('delta', 0.15, -1)]}_[2, 9]_exit1_0.25_-0.8</t>
  </si>
  <si>
    <t>entry1_{'C': [('delta', 0.3, 1), ('delta', 0.15, -1)]}_[2, 9]_exit1_0.5_-0.25</t>
  </si>
  <si>
    <t>entry1_{'C': [('delta', 0.3, 1), ('delta', 0.15, -1)]}_[2, 9]_exit1_0.5_-0.5</t>
  </si>
  <si>
    <t>entry1_{'C': [('delta', 0.3, 1), ('delta', 0.15, -1)]}_[2, 9]_exit1_0.5_-0.8</t>
  </si>
  <si>
    <t>entry1_{'C': [('delta', 0.3, 1), ('delta', 0.15, -1)]}_[2, 9]_exit1_1_-0.25</t>
  </si>
  <si>
    <t>entry1_{'C': [('delta', 0.3, 1), ('delta', 0.15, -1)]}_[2, 9]_exit1_1_-0.5</t>
  </si>
  <si>
    <t>entry1_{'C': [('delta', 0.3, 1), ('delta', 0.15, -1)]}_[2, 9]_exit1_1_-0.8</t>
  </si>
  <si>
    <t>entry1_{'C': [('delta', 0.3, 1), ('delta', 0.15, -1)]}_[2, 9]_exit1_2_-0.25</t>
  </si>
  <si>
    <t>entry1_{'C': [('delta', 0.3, 1), ('delta', 0.15, -1)]}_[2, 9]_exit1_2_-0.5</t>
  </si>
  <si>
    <t>entry1_{'C': [('delta', 0.3, 1), ('delta', 0.15, -1)]}_[2, 9]_exit1_2_-0.8</t>
  </si>
  <si>
    <t>entry1_{'C': [('delta', 0.3, 1), ('delta', 0.15, -1)]}_[2, 9]_exit1_4_-0.25</t>
  </si>
  <si>
    <t>entry1_{'C': [('delta', 0.3, 1), ('delta', 0.15, -1)]}_[2, 9]_exit1_4_-0.5</t>
  </si>
  <si>
    <t>entry1_{'C': [('delta', 0.3, 1), ('delta', 0.15, -1)]}_[2, 9]_exit1_4_-0.8</t>
  </si>
  <si>
    <t>entry1_{'C': [('delta', 0.3, 1), ('delta', 0.15, -1)]}_[2, 9]_exit1_999_-0.25</t>
  </si>
  <si>
    <t>entry1_{'C': [('delta', 0.3, 1), ('delta', 0.15, -1)]}_[2, 9]_exit1_999_-0.5</t>
  </si>
  <si>
    <t>entry1_{'C': [('delta', 0.3, 1), ('delta', 0.15, -1)]}_[2, 9]_exit1_999_-0.8</t>
  </si>
  <si>
    <t>entry1_{'C': [('delta', 0.2, 1), ('delta', 0.1, -1)]}_[2, 9]_exit1_0.25_-0.25</t>
  </si>
  <si>
    <t>entry1_{'C': [('delta', 0.2, 1), ('delta', 0.1, -1)]}_[2, 9]_exit1_0.25_-0.5</t>
  </si>
  <si>
    <t>entry1_{'C': [('delta', 0.2, 1), ('delta', 0.1, -1)]}_[2, 9]_exit1_0.25_-0.8</t>
  </si>
  <si>
    <t>entry1_{'C': [('delta', 0.2, 1), ('delta', 0.1, -1)]}_[2, 9]_exit1_0.5_-0.25</t>
  </si>
  <si>
    <t>entry1_{'C': [('delta', 0.2, 1), ('delta', 0.1, -1)]}_[2, 9]_exit1_0.5_-0.5</t>
  </si>
  <si>
    <t>entry1_{'C': [('delta', 0.2, 1), ('delta', 0.1, -1)]}_[2, 9]_exit1_0.5_-0.8</t>
  </si>
  <si>
    <t>entry1_{'C': [('delta', 0.2, 1), ('delta', 0.1, -1)]}_[2, 9]_exit1_1_-0.25</t>
  </si>
  <si>
    <t>entry1_{'C': [('delta', 0.2, 1), ('delta', 0.1, -1)]}_[2, 9]_exit1_1_-0.5</t>
  </si>
  <si>
    <t>entry1_{'C': [('delta', 0.2, 1), ('delta', 0.1, -1)]}_[2, 9]_exit1_1_-0.8</t>
  </si>
  <si>
    <t>entry1_{'C': [('delta', 0.2, 1), ('delta', 0.1, -1)]}_[2, 9]_exit1_2_-0.25</t>
  </si>
  <si>
    <t>entry1_{'C': [('delta', 0.2, 1), ('delta', 0.1, -1)]}_[2, 9]_exit1_2_-0.5</t>
  </si>
  <si>
    <t>entry1_{'C': [('delta', 0.2, 1), ('delta', 0.1, -1)]}_[2, 9]_exit1_2_-0.8</t>
  </si>
  <si>
    <t>entry1_{'C': [('delta', 0.2, 1), ('delta', 0.1, -1)]}_[2, 9]_exit1_4_-0.25</t>
  </si>
  <si>
    <t>entry1_{'C': [('delta', 0.2, 1), ('delta', 0.1, -1)]}_[2, 9]_exit1_4_-0.5</t>
  </si>
  <si>
    <t>entry1_{'C': [('delta', 0.2, 1), ('delta', 0.1, -1)]}_[2, 9]_exit1_4_-0.8</t>
  </si>
  <si>
    <t>entry1_{'C': [('delta', 0.2, 1), ('delta', 0.1, -1)]}_[2, 9]_exit1_999_-0.25</t>
  </si>
  <si>
    <t>entry1_{'C': [('delta', 0.2, 1), ('delta', 0.1, -1)]}_[2, 9]_exit1_999_-0.5</t>
  </si>
  <si>
    <t>entry1_{'C': [('delta', 0.2, 1), ('delta', 0.1, -1)]}_[2, 9]_exit1_999_-0.8</t>
  </si>
  <si>
    <t>entry2_{'C': [('delta', 0.4, 1)]}_[2, 9]_exit1_0.25_-0.25</t>
  </si>
  <si>
    <t>entry2_{'C': [('delta', 0.4, 1)]}_[2, 9]_exit1_0.25_-0.5</t>
  </si>
  <si>
    <t>entry2_{'C': [('delta', 0.4, 1)]}_[2, 9]_exit1_0.25_-0.8</t>
  </si>
  <si>
    <t>entry2_{'C': [('delta', 0.4, 1)]}_[2, 9]_exit1_0.5_-0.25</t>
  </si>
  <si>
    <t>entry2_{'C': [('delta', 0.4, 1)]}_[2, 9]_exit1_0.5_-0.5</t>
  </si>
  <si>
    <t>entry2_{'C': [('delta', 0.4, 1)]}_[2, 9]_exit1_0.5_-0.8</t>
  </si>
  <si>
    <t>entry2_{'C': [('delta', 0.4, 1)]}_[2, 9]_exit1_1_-0.25</t>
  </si>
  <si>
    <t>entry2_{'C': [('delta', 0.4, 1)]}_[2, 9]_exit1_1_-0.5</t>
  </si>
  <si>
    <t>entry2_{'C': [('delta', 0.4, 1)]}_[2, 9]_exit1_1_-0.8</t>
  </si>
  <si>
    <t>entry2_{'C': [('delta', 0.4, 1)]}_[2, 9]_exit1_2_-0.25</t>
  </si>
  <si>
    <t>entry2_{'C': [('delta', 0.4, 1)]}_[2, 9]_exit1_2_-0.5</t>
  </si>
  <si>
    <t>entry2_{'C': [('delta', 0.4, 1)]}_[2, 9]_exit1_2_-0.8</t>
  </si>
  <si>
    <t>entry2_{'C': [('delta', 0.4, 1)]}_[2, 9]_exit1_4_-0.25</t>
  </si>
  <si>
    <t>entry2_{'C': [('delta', 0.4, 1)]}_[2, 9]_exit1_4_-0.5</t>
  </si>
  <si>
    <t>entry2_{'C': [('delta', 0.4, 1)]}_[2, 9]_exit1_4_-0.8</t>
  </si>
  <si>
    <t>entry2_{'C': [('delta', 0.4, 1)]}_[2, 9]_exit1_999_-0.25</t>
  </si>
  <si>
    <t>entry2_{'C': [('delta', 0.4, 1)]}_[2, 9]_exit1_999_-0.5</t>
  </si>
  <si>
    <t>entry2_{'C': [('delta', 0.4, 1)]}_[2, 9]_exit1_999_-0.8</t>
  </si>
  <si>
    <t>entry2_{'C': [('delta', 0.2, 1)]}_[2, 9]_exit1_0.25_-0.25</t>
  </si>
  <si>
    <t>entry2_{'C': [('delta', 0.2, 1)]}_[2, 9]_exit1_0.25_-0.5</t>
  </si>
  <si>
    <t>entry2_{'C': [('delta', 0.2, 1)]}_[2, 9]_exit1_0.25_-0.8</t>
  </si>
  <si>
    <t>entry2_{'C': [('delta', 0.2, 1)]}_[2, 9]_exit1_0.5_-0.25</t>
  </si>
  <si>
    <t>entry2_{'C': [('delta', 0.2, 1)]}_[2, 9]_exit1_0.5_-0.5</t>
  </si>
  <si>
    <t>entry2_{'C': [('delta', 0.2, 1)]}_[2, 9]_exit1_0.5_-0.8</t>
  </si>
  <si>
    <t>entry2_{'C': [('delta', 0.2, 1)]}_[2, 9]_exit1_1_-0.25</t>
  </si>
  <si>
    <t>entry2_{'C': [('delta', 0.2, 1)]}_[2, 9]_exit1_1_-0.5</t>
  </si>
  <si>
    <t>entry2_{'C': [('delta', 0.2, 1)]}_[2, 9]_exit1_1_-0.8</t>
  </si>
  <si>
    <t>entry2_{'C': [('delta', 0.2, 1)]}_[2, 9]_exit1_2_-0.25</t>
  </si>
  <si>
    <t>entry1_{'C': [('delta', 0.4, -1), ('delta', 0.2, 2)]}_[2, 9]_exit1_0.25_-0.25</t>
  </si>
  <si>
    <t>entry1_{'C': [('delta', 0.4, -1), ('delta', 0.2, 2)]}_[2, 9]_exit1_0.25_-0.5</t>
  </si>
  <si>
    <t>entry1_{'C': [('delta', 0.4, -1), ('delta', 0.2, 2)]}_[2, 9]_exit1_0.25_-1</t>
  </si>
  <si>
    <t>entry1_{'C': [('delta', 0.4, -1), ('delta', 0.2, 2)]}_[2, 9]_exit1_0.25_-2</t>
  </si>
  <si>
    <t>entry1_{'C': [('delta', 0.4, -1), ('delta', 0.2, 2)]}_[2, 9]_exit1_0.25_-3</t>
  </si>
  <si>
    <t>entry1_{'C': [('delta', 0.4, -1), ('delta', 0.2, 2)]}_[2, 9]_exit1_0.5_-0.25</t>
  </si>
  <si>
    <t>entry1_{'C': [('delta', 0.4, -1), ('delta', 0.2, 2)]}_[2, 9]_exit1_1_-0.25</t>
  </si>
  <si>
    <t>entry1_{'C': [('delta', 0.4, -1), ('delta', 0.2, 2)]}_[2, 9]_exit1_2_-0.25</t>
  </si>
  <si>
    <t>entry1_{'C': [('delta', 0.4, -1), ('delta', 0.2, 2)]}_[2, 9]_exit1_4_-0.25</t>
  </si>
  <si>
    <t>entry1_{'C': [('delta', 0.4, -1), ('delta', 0.2, 2)]}_[2, 9]_exit1_999_-0.25</t>
  </si>
  <si>
    <t>entry1_{'C': [('delta', 0.3, -1), ('delta', 0.15, 2)]}_[2, 9]_exit1_0.25_-0.25</t>
  </si>
  <si>
    <t>entry1_{'C': [('delta', 0.3, -1), ('delta', 0.15, 2)]}_[2, 9]_exit1_0.25_-0.5</t>
  </si>
  <si>
    <t>entry1_{'C': [('delta', 0.3, -1), ('delta', 0.15, 2)]}_[2, 9]_exit1_0.25_-1</t>
  </si>
  <si>
    <t>entry1_{'C': [('delta', 0.3, -1), ('delta', 0.15, 2)]}_[2, 9]_exit1_0.25_-2</t>
  </si>
  <si>
    <t>entry1_{'C': [('delta', 0.3, -1), ('delta', 0.15, 2)]}_[2, 9]_exit1_0.25_-3</t>
  </si>
  <si>
    <t>entry1_{'C': [('delta', 0.3, -1), ('delta', 0.15, 2)]}_[2, 9]_exit1_0.5_-0.25</t>
  </si>
  <si>
    <t>entry1_{'C': [('delta', 0.3, -1), ('delta', 0.15, 2)]}_[2, 9]_exit1_1_-0.25</t>
  </si>
  <si>
    <t>entry1_{'C': [('delta', 0.3, -1), ('delta', 0.15, 2)]}_[2, 9]_exit1_2_-0.25</t>
  </si>
  <si>
    <t>entry1_{'C': [('delta', 0.3, -1), ('delta', 0.15, 2)]}_[2, 9]_exit1_4_-0.25</t>
  </si>
  <si>
    <t>entry1_{'C': [('delta', 0.3, -1), ('delta', 0.15, 2)]}_[2, 9]_exit1_999_-0.25</t>
  </si>
  <si>
    <t>entry1_{'C': [('delta', 0.2, -1), ('delta', 0.1, 2)]}_[2, 9]_exit1_0.25_-0.25</t>
  </si>
  <si>
    <t>entry1_{'C': [('delta', 0.2, -1), ('delta', 0.1, 2)]}_[2, 9]_exit1_0.25_-0.5</t>
  </si>
  <si>
    <t>entry1_{'C': [('delta', 0.2, -1), ('delta', 0.1, 2)]}_[2, 9]_exit1_0.25_-1</t>
  </si>
  <si>
    <t>entry1_{'C': [('delta', 0.2, -1), ('delta', 0.1, 2)]}_[2, 9]_exit1_0.25_-2</t>
  </si>
  <si>
    <t>entry1_{'C': [('delta', 0.2, -1), ('delta', 0.1, 2)]}_[2, 9]_exit1_0.25_-3</t>
  </si>
  <si>
    <t>entry1_{'C': [('delta', 0.2, -1), ('delta', 0.1, 2)]}_[2, 9]_exit1_0.5_-0.25</t>
  </si>
  <si>
    <t>entry1_{'C': [('delta', 0.2, -1), ('delta', 0.1, 2)]}_[2, 9]_exit1_1_-0.25</t>
  </si>
  <si>
    <t>entry1_{'C': [('delta', 0.2, -1), ('delta', 0.1, 2)]}_[2, 9]_exit1_2_-0.25</t>
  </si>
  <si>
    <t>entry1_{'C': [('delta', 0.2, -1), ('delta', 0.1, 2)]}_[2, 9]_exit1_4_-0.25</t>
  </si>
  <si>
    <t>entry1_{'C': [('delta', 0.2, -1), ('delta', 0.1, 2)]}_[2, 9]_exit1_999_-0.25</t>
  </si>
  <si>
    <t>entry2_{'C': [('delta', 0.4, -1), ('delta', 0.2, 2)]}_[2, 9]_exit1_0.25_-0.25</t>
  </si>
  <si>
    <t>entry2_{'C': [('delta', 0.4, -1), ('delta', 0.2, 2)]}_[2, 9]_exit1_0.25_-0.5</t>
  </si>
  <si>
    <t>entry2_{'C': [('delta', 0.4, -1), ('delta', 0.2, 2)]}_[2, 9]_exit1_0.25_-1</t>
  </si>
  <si>
    <t>entry2_{'C': [('delta', 0.4, -1), ('delta', 0.2, 2)]}_[2, 9]_exit1_0.25_-2</t>
  </si>
  <si>
    <t>entry2_{'C': [('delta', 0.4, -1), ('delta', 0.2, 2)]}_[2, 9]_exit1_0.25_-3</t>
  </si>
  <si>
    <t>entry2_{'C': [('delta', 0.4, -1), ('delta', 0.2, 2)]}_[2, 9]_exit1_0.5_-0.25</t>
  </si>
  <si>
    <t>entry1_{'C': [('delta', 0.4, 1), ('delta', 0.2, -2)]}_[2, 9]_exit1_stop1dte_0.25_-0.25</t>
  </si>
  <si>
    <t>entry1_{'C': [('delta', 0.4, 1), ('delta', 0.2, -2)]}_[2, 9]_exit1_stop1dte_0.25_-0.5</t>
  </si>
  <si>
    <t>entry1_{'C': [('delta', 0.4, 1), ('delta', 0.2, -2)]}_[2, 9]_exit1_stop1dte_0.25_-1</t>
  </si>
  <si>
    <t>entry1_{'C': [('delta', 0.4, 1), ('delta', 0.2, -2)]}_[2, 9]_exit1_stop1dte_0.25_-2</t>
  </si>
  <si>
    <t>entry1_{'C': [('delta', 0.4, 1), ('delta', 0.2, -2)]}_[2, 9]_exit1_stop1dte_0.25_-3</t>
  </si>
  <si>
    <t>entry1_{'C': [('delta', 0.4, 1), ('delta', 0.2, -2)]}_[2, 9]_exit1_stop1dte_0.5_-0.25</t>
  </si>
  <si>
    <t>entry1_{'C': [('delta', 0.4, 1), ('delta', 0.2, -2)]}_[2, 9]_exit1_stop1dte_0.5_-0.5</t>
  </si>
  <si>
    <t>entry1_{'C': [('delta', 0.4, 1), ('delta', 0.2, -2)]}_[2, 9]_exit1_stop1dte_0.5_-1</t>
  </si>
  <si>
    <t>entry1_{'C': [('delta', 0.4, 1), ('delta', 0.2, -2)]}_[2, 9]_exit1_stop1dte_0.5_-2</t>
  </si>
  <si>
    <t>entry1_{'C': [('delta', 0.4, 1), ('delta', 0.2, -2)]}_[2, 9]_exit1_stop1dte_0.5_-3</t>
  </si>
  <si>
    <t>entry1_{'C': [('delta', 0.4, 1), ('delta', 0.2, -2)]}_[2, 9]_exit1_stop1dte_1_-0.25</t>
  </si>
  <si>
    <t>entry1_{'C': [('delta', 0.4, 1), ('delta', 0.2, -2)]}_[2, 9]_exit1_stop1dte_1_-0.5</t>
  </si>
  <si>
    <t>entry1_{'C': [('delta', 0.4, 1), ('delta', 0.2, -2)]}_[2, 9]_exit1_stop1dte_1_-1</t>
  </si>
  <si>
    <t>entry1_{'C': [('delta', 0.4, 1), ('delta', 0.2, -2)]}_[2, 9]_exit1_stop1dte_1_-2</t>
  </si>
  <si>
    <t>entry1_{'C': [('delta', 0.4, 1), ('delta', 0.2, -2)]}_[2, 9]_exit1_stop1dte_1_-3</t>
  </si>
  <si>
    <t>entry1_{'C': [('delta', 0.4, 1), ('delta', 0.2, -2)]}_[2, 9]_exit1_stop1dte_2_-0.25</t>
  </si>
  <si>
    <t>entry1_{'C': [('delta', 0.4, 1), ('delta', 0.2, -2)]}_[2, 9]_exit1_stop1dte_2_-0.5</t>
  </si>
  <si>
    <t>entry1_{'C': [('delta', 0.4, 1), ('delta', 0.2, -2)]}_[2, 9]_exit1_stop1dte_2_-1</t>
  </si>
  <si>
    <t>entry1_{'C': [('delta', 0.4, 1), ('delta', 0.2, -2)]}_[2, 9]_exit1_stop1dte_2_-2</t>
  </si>
  <si>
    <t>entry1_{'C': [('delta', 0.4, 1), ('delta', 0.2, -2)]}_[2, 9]_exit1_stop1dte_2_-3</t>
  </si>
  <si>
    <t>entry1_{'C': [('delta', 0.4, 1), ('delta', 0.2, -2)]}_[2, 9]_exit1_stop1dte_4_-0.25</t>
  </si>
  <si>
    <t>entry1_{'C': [('delta', 0.4, 1), ('delta', 0.2, -2)]}_[2, 9]_exit1_stop1dte_4_-0.5</t>
  </si>
  <si>
    <t>entry1_{'C': [('delta', 0.4, 1), ('delta', 0.2, -2)]}_[2, 9]_exit1_stop1dte_4_-1</t>
  </si>
  <si>
    <t>entry1_{'C': [('delta', 0.4, 1), ('delta', 0.2, -2)]}_[2, 9]_exit1_stop1dte_4_-2</t>
  </si>
  <si>
    <t>entry1_{'C': [('delta', 0.4, 1), ('delta', 0.2, -2)]}_[2, 9]_exit1_stop1dte_4_-3</t>
  </si>
  <si>
    <t>entry1_{'C': [('delta', 0.3, 1), ('delta', 0.15, -2)]}_[2, 9]_exit1_stop1dte_0.25_-0.25</t>
  </si>
  <si>
    <t>entry1_{'C': [('delta', 0.3, 1), ('delta', 0.15, -2)]}_[2, 9]_exit1_stop1dte_0.25_-0.5</t>
  </si>
  <si>
    <t>entry1_{'C': [('delta', 0.3, 1), ('delta', 0.15, -2)]}_[2, 9]_exit1_stop1dte_0.25_-1</t>
  </si>
  <si>
    <t>entry1_{'C': [('delta', 0.3, 1), ('delta', 0.15, -2)]}_[2, 9]_exit1_stop1dte_0.25_-2</t>
  </si>
  <si>
    <t>entry1_{'C': [('delta', 0.3, 1), ('delta', 0.15, -2)]}_[2, 9]_exit1_stop1dte_0.25_-3</t>
  </si>
  <si>
    <t>entry1_{'C': [('delta', 0.3, 1), ('delta', 0.15, -2)]}_[2, 9]_exit1_stop1dte_0.5_-0.25</t>
  </si>
  <si>
    <t>entry1_{'C': [('delta', 0.3, 1), ('delta', 0.15, -2)]}_[2, 9]_exit1_stop1dte_0.5_-0.5</t>
  </si>
  <si>
    <t>entry1_{'C': [('delta', 0.3, 1), ('delta', 0.15, -2)]}_[2, 9]_exit1_stop1dte_0.5_-1</t>
  </si>
  <si>
    <t>entry1_{'C': [('delta', 0.3, 1), ('delta', 0.15, -2)]}_[2, 9]_exit1_stop1dte_0.5_-2</t>
  </si>
  <si>
    <t>entry1_{'C': [('delta', 0.3, 1), ('delta', 0.15, -2)]}_[2, 9]_exit1_stop1dte_0.5_-3</t>
  </si>
  <si>
    <t>entry1_{'C': [('delta', 0.3, 1), ('delta', 0.15, -2)]}_[2, 9]_exit1_stop1dte_1_-0.25</t>
  </si>
  <si>
    <t>entry1_{'C': [('delta', 0.3, 1), ('delta', 0.15, -2)]}_[2, 9]_exit1_stop1dte_1_-0.5</t>
  </si>
  <si>
    <t>entry1_{'C': [('delta', 0.3, 1), ('delta', 0.15, -2)]}_[2, 9]_exit1_stop1dte_1_-1</t>
  </si>
  <si>
    <t>entry1_{'C': [('delta', 0.3, 1), ('delta', 0.15, -2)]}_[2, 9]_exit1_stop1dte_1_-2</t>
  </si>
  <si>
    <t>entry1_{'C': [('delta', 0.3, 1), ('delta', 0.15, -2)]}_[2, 9]_exit1_stop1dte_1_-3</t>
  </si>
  <si>
    <t>entry1_{'C': [('delta', 0.3, 1), ('delta', 0.15, -2)]}_[2, 9]_exit1_stop1dte_2_-0.25</t>
  </si>
  <si>
    <t>entry1_{'C': [('delta', 0.3, 1), ('delta', 0.15, -2)]}_[2, 9]_exit1_stop1dte_2_-0.5</t>
  </si>
  <si>
    <t>entry1_{'C': [('delta', 0.3, 1), ('delta', 0.15, -2)]}_[2, 9]_exit1_stop1dte_2_-1</t>
  </si>
  <si>
    <t>entry1_{'C': [('delta', 0.3, 1), ('delta', 0.15, -2)]}_[2, 9]_exit1_stop1dte_2_-2</t>
  </si>
  <si>
    <t>entry1_{'C': [('delta', 0.3, 1), ('delta', 0.15, -2)]}_[2, 9]_exit1_stop1dte_2_-3</t>
  </si>
  <si>
    <t>entry1_{'C': [('delta', 0.3, 1), ('delta', 0.15, -2)]}_[2, 9]_exit1_stop1dte_4_-0.25</t>
  </si>
  <si>
    <t>entry1_{'C': [('delta', 0.3, 1), ('delta', 0.15, -2)]}_[2, 9]_exit1_stop1dte_4_-0.5</t>
  </si>
  <si>
    <t>entry1_{'C': [('delta', 0.3, 1), ('delta', 0.15, -2)]}_[2, 9]_exit1_stop1dte_4_-1</t>
  </si>
  <si>
    <t>entry1_{'C': [('delta', 0.3, 1), ('delta', 0.15, -2)]}_[2, 9]_exit1_stop1dte_4_-2</t>
  </si>
  <si>
    <t>entry1_{'C': [('delta', 0.3, 1), ('delta', 0.15, -2)]}_[2, 9]_exit1_stop1dte_4_-3</t>
  </si>
  <si>
    <t>entry1_{'C': [('delta', 0.2, 1), ('delta', 0.1, -2)]}_[2, 9]_exit1_stop1dte_0.25_-0.25</t>
  </si>
  <si>
    <t>entry1_{'C': [('delta', 0.2, 1), ('delta', 0.1, -2)]}_[2, 9]_exit1_stop1dte_0.25_-0.5</t>
  </si>
  <si>
    <t>entry1_{'C': [('delta', 0.2, 1), ('delta', 0.1, -2)]}_[2, 9]_exit1_stop1dte_0.25_-1</t>
  </si>
  <si>
    <t>entry1_{'C': [('delta', 0.2, 1), ('delta', 0.1, -2)]}_[2, 9]_exit1_stop1dte_0.25_-2</t>
  </si>
  <si>
    <t>entry1_{'C': [('delta', 0.2, 1), ('delta', 0.1, -2)]}_[2, 9]_exit1_stop1dte_0.25_-3</t>
  </si>
  <si>
    <t>entry1_{'C': [('delta', 0.2, 1), ('delta', 0.1, -2)]}_[2, 9]_exit1_stop1dte_0.5_-0.25</t>
  </si>
  <si>
    <t>entry1_{'C': [('delta', 0.2, 1), ('delta', 0.1, -2)]}_[2, 9]_exit1_stop1dte_0.5_-0.5</t>
  </si>
  <si>
    <t>entry1_{'C': [('delta', 0.2, 1), ('delta', 0.1, -2)]}_[2, 9]_exit1_stop1dte_0.5_-1</t>
  </si>
  <si>
    <t>entry1_{'C': [('delta', 0.2, 1), ('delta', 0.1, -2)]}_[2, 9]_exit1_stop1dte_0.5_-2</t>
  </si>
  <si>
    <t>entry1_{'C': [('delta', 0.2, 1), ('delta', 0.1, -2)]}_[2, 9]_exit1_stop1dte_0.5_-3</t>
  </si>
  <si>
    <t>entry1_{'C': [('delta', 0.2, 1), ('delta', 0.1, -2)]}_[2, 9]_exit1_stop1dte_1_-0.25</t>
  </si>
  <si>
    <t>entry1_{'C': [('delta', 0.2, 1), ('delta', 0.1, -2)]}_[2, 9]_exit1_stop1dte_1_-0.5</t>
  </si>
  <si>
    <t>entry1_{'C': [('delta', 0.2, 1), ('delta', 0.1, -2)]}_[2, 9]_exit1_stop1dte_1_-1</t>
  </si>
  <si>
    <t>entry1_{'C': [('delta', 0.2, 1), ('delta', 0.1, -2)]}_[2, 9]_exit1_stop1dte_1_-2</t>
  </si>
  <si>
    <t>entry1_{'C': [('delta', 0.2, 1), ('delta', 0.1, -2)]}_[2, 9]_exit1_stop1dte_1_-3</t>
  </si>
  <si>
    <t>entry1_{'C': [('delta', 0.2, 1), ('delta', 0.1, -2)]}_[2, 9]_exit1_stop1dte_2_-0.25</t>
  </si>
  <si>
    <t>entry1_{'C': [('delta', 0.2, 1), ('delta', 0.1, -2)]}_[2, 9]_exit1_stop1dte_2_-0.5</t>
  </si>
  <si>
    <t>entry1_{'C': [('delta', 0.2, 1), ('delta', 0.1, -2)]}_[2, 9]_exit1_stop1dte_2_-1</t>
  </si>
  <si>
    <t>entry1_{'C': [('delta', 0.2, 1), ('delta', 0.1, -2)]}_[2, 9]_exit1_stop1dte_2_-2</t>
  </si>
  <si>
    <t>entry1_{'C': [('delta', 0.2, 1), ('delta', 0.1, -2)]}_[2, 9]_exit1_stop1dte_2_-3</t>
  </si>
  <si>
    <t>entry1_{'C': [('delta', 0.2, 1), ('delta', 0.1, -2)]}_[2, 9]_exit1_stop1dte_4_-0.25</t>
  </si>
  <si>
    <t>entry1_{'C': [('delta', 0.2, 1), ('delta', 0.1, -2)]}_[2, 9]_exit1_stop1dte_4_-0.5</t>
  </si>
  <si>
    <t>entry1_{'C': [('delta', 0.2, 1), ('delta', 0.1, -2)]}_[2, 9]_exit1_stop1dte_4_-1</t>
  </si>
  <si>
    <t>entry1_{'C': [('delta', 0.2, 1), ('delta', 0.1, -2)]}_[2, 9]_exit1_stop1dte_4_-2</t>
  </si>
  <si>
    <t>entry1_{'C': [('delta', 0.2, 1), ('delta', 0.1, -2)]}_[2, 9]_exit1_stop1dte_4_-3</t>
  </si>
  <si>
    <t>entry2_{'C': [('delta', 0.4, 1), ('delta', 0.2, -2)]}_[2, 9]_exit1_stop1dte_0.25_-0.25</t>
  </si>
  <si>
    <t>entry2_{'C': [('delta', 0.4, 1), ('delta', 0.2, -2)]}_[2, 9]_exit1_stop1dte_0.25_-0.5</t>
  </si>
  <si>
    <t>entry2_{'C': [('delta', 0.4, 1), ('delta', 0.2, -2)]}_[2, 9]_exit1_stop1dte_0.25_-1</t>
  </si>
  <si>
    <t>entry2_{'C': [('delta', 0.4, 1), ('delta', 0.2, -2)]}_[2, 9]_exit1_stop1dte_0.25_-2</t>
  </si>
  <si>
    <t>entry2_{'C': [('delta', 0.4, 1), ('delta', 0.2, -2)]}_[2, 9]_exit1_stop1dte_0.25_-3</t>
  </si>
  <si>
    <t>entry2_{'C': [('delta', 0.4, 1), ('delta', 0.2, -2)]}_[2, 9]_exit1_stop1dte_0.5_-0.25</t>
  </si>
  <si>
    <t>entry2_{'C': [('delta', 0.4, 1), ('delta', 0.2, -2)]}_[2, 9]_exit1_stop1dte_0.5_-0.5</t>
  </si>
  <si>
    <t>entry2_{'C': [('delta', 0.4, 1), ('delta', 0.2, -2)]}_[2, 9]_exit1_stop1dte_0.5_-1</t>
  </si>
  <si>
    <t>entry2_{'C': [('delta', 0.4, 1), ('delta', 0.2, -2)]}_[2, 9]_exit1_stop1dte_0.5_-2</t>
  </si>
  <si>
    <t>entry2_{'C': [('delta', 0.4, 1), ('delta', 0.2, -2)]}_[2, 9]_exit1_stop1dte_0.5_-3</t>
  </si>
  <si>
    <t>entry2_{'C': [('delta', 0.4, 1), ('delta', 0.2, -2)]}_[2, 9]_exit1_stop1dte_1_-0.25</t>
  </si>
  <si>
    <t>entry2_{'C': [('delta', 0.4, 1), ('delta', 0.2, -2)]}_[2, 9]_exit1_stop1dte_1_-0.5</t>
  </si>
  <si>
    <t>entry2_{'C': [('delta', 0.4, 1), ('delta', 0.2, -2)]}_[2, 9]_exit1_stop1dte_1_-1</t>
  </si>
  <si>
    <t>entry2_{'C': [('delta', 0.4, 1), ('delta', 0.2, -2)]}_[2, 9]_exit1_stop1dte_1_-2</t>
  </si>
  <si>
    <t>entry2_{'C': [('delta', 0.4, 1), ('delta', 0.2, -2)]}_[2, 9]_exit1_stop1dte_1_-3</t>
  </si>
  <si>
    <t>entry2_{'C': [('delta', 0.4, 1), ('delta', 0.2, -2)]}_[2, 9]_exit1_stop1dte_2_-0.25</t>
  </si>
  <si>
    <t>entry2_{'C': [('delta', 0.4, 1), ('delta', 0.2, -2)]}_[2, 9]_exit1_stop1dte_2_-0.5</t>
  </si>
  <si>
    <t>entry2_{'C': [('delta', 0.4, 1), ('delta', 0.2, -2)]}_[2, 9]_exit1_stop1dte_2_-1</t>
  </si>
  <si>
    <t>entry2_{'C': [('delta', 0.4, 1), ('delta', 0.2, -2)]}_[2, 9]_exit1_stop1dte_2_-2</t>
  </si>
  <si>
    <t>entry2_{'C': [('delta', 0.4, 1), ('delta', 0.2, -2)]}_[2, 9]_exit1_stop1dte_2_-3</t>
  </si>
  <si>
    <t>entry2_{'C': [('delta', 0.4, 1), ('delta', 0.2, -2)]}_[2, 9]_exit1_stop1dte_4_-0.25</t>
  </si>
  <si>
    <t>entry2_{'C': [('delta', 0.4, 1), ('delta', 0.2, -2)]}_[2, 9]_exit1_stop1dte_4_-0.5</t>
  </si>
  <si>
    <t>entry2_{'C': [('delta', 0.4, 1), ('delta', 0.2, -2)]}_[2, 9]_exit1_stop1dte_4_-1</t>
  </si>
  <si>
    <t>entry2_{'C': [('delta', 0.4, 1), ('delta', 0.2, -2)]}_[2, 9]_exit1_stop1dte_4_-2</t>
  </si>
  <si>
    <t>entry2_{'C': [('delta', 0.4, 1), ('delta', 0.2, -2)]}_[2, 9]_exit1_stop1dte_4_-3</t>
  </si>
  <si>
    <t>entry1_{'C': [('delta', 0.4, 1), ('delta', 0.2, -2)]}_[2, 9]_exit1_0.25_-0.25</t>
  </si>
  <si>
    <t>entry1_{'C': [('delta', 0.4, 1), ('delta', 0.2, -2)]}_[2, 9]_exit1_0.25_-0.5</t>
  </si>
  <si>
    <t>entry1_{'C': [('delta', 0.4, 1), ('delta', 0.2, -2)]}_[2, 9]_exit1_0.25_-1</t>
  </si>
  <si>
    <t>entry1_{'C': [('delta', 0.4, 1), ('delta', 0.2, -2)]}_[2, 9]_exit1_0.25_-2</t>
  </si>
  <si>
    <t>entry1_{'C': [('delta', 0.4, 1), ('delta', 0.2, -2)]}_[2, 9]_exit1_0.25_-3</t>
  </si>
  <si>
    <t>entry1_{'C': [('delta', 0.4, 1), ('delta', 0.2, -2)]}_[2, 9]_exit1_0.5_-0.25</t>
  </si>
  <si>
    <t>entry1_{'C': [('delta', 0.4, 1), ('delta', 0.2, -2)]}_[2, 9]_exit1_0.5_-0.5</t>
  </si>
  <si>
    <t>entry1_{'C': [('delta', 0.4, 1), ('delta', 0.2, -2)]}_[2, 9]_exit1_0.5_-1</t>
  </si>
  <si>
    <t>entry1_{'C': [('delta', 0.4, 1), ('delta', 0.2, -2)]}_[2, 9]_exit1_0.5_-2</t>
  </si>
  <si>
    <t>entry1_{'C': [('delta', 0.4, 1), ('delta', 0.2, -2)]}_[2, 9]_exit1_0.5_-3</t>
  </si>
  <si>
    <t>entry1_{'C': [('delta', 0.4, 1), ('delta', 0.2, -2)]}_[2, 9]_exit1_1_-0.25</t>
  </si>
  <si>
    <t>entry1_{'C': [('delta', 0.4, 1), ('delta', 0.2, -2)]}_[2, 9]_exit1_1_-0.5</t>
  </si>
  <si>
    <t>entry1_{'C': [('delta', 0.4, 1), ('delta', 0.2, -2)]}_[2, 9]_exit1_1_-1</t>
  </si>
  <si>
    <t>entry1_{'C': [('delta', 0.4, 1), ('delta', 0.2, -2)]}_[2, 9]_exit1_1_-2</t>
  </si>
  <si>
    <t>entry1_{'C': [('delta', 0.4, 1), ('delta', 0.2, -2)]}_[2, 9]_exit1_1_-3</t>
  </si>
  <si>
    <t>entry1_{'C': [('delta', 0.4, 1), ('delta', 0.2, -2)]}_[2, 9]_exit1_2_-0.25</t>
  </si>
  <si>
    <t>entry1_{'C': [('delta', 0.4, 1), ('delta', 0.2, -2)]}_[2, 9]_exit1_2_-0.5</t>
  </si>
  <si>
    <t>entry1_{'C': [('delta', 0.4, 1), ('delta', 0.2, -2)]}_[2, 9]_exit1_2_-1</t>
  </si>
  <si>
    <t>entry1_{'C': [('delta', 0.4, 1), ('delta', 0.2, -2)]}_[2, 9]_exit1_2_-2</t>
  </si>
  <si>
    <t>entry1_{'C': [('delta', 0.4, 1), ('delta', 0.2, -2)]}_[2, 9]_exit1_2_-3</t>
  </si>
  <si>
    <t>entry1_{'C': [('delta', 0.4, 1), ('delta', 0.2, -2)]}_[2, 9]_exit1_4_-0.25</t>
  </si>
  <si>
    <t>entry1_{'C': [('delta', 0.4, 1), ('delta', 0.2, -2)]}_[2, 9]_exit1_4_-0.5</t>
  </si>
  <si>
    <t>entry1_{'C': [('delta', 0.4, 1), ('delta', 0.2, -2)]}_[2, 9]_exit1_4_-1</t>
  </si>
  <si>
    <t>entry1_{'C': [('delta', 0.4, 1), ('delta', 0.2, -2)]}_[2, 9]_exit1_4_-2</t>
  </si>
  <si>
    <t>entry1_{'C': [('delta', 0.4, 1), ('delta', 0.2, -2)]}_[2, 9]_exit1_4_-3</t>
  </si>
  <si>
    <t>entry1_{'C': [('delta', 0.4, 1), ('delta', 0.2, -2)]}_[2, 9]_exit1_999_-0.25</t>
  </si>
  <si>
    <t>entry1_{'C': [('delta', 0.4, 1), ('delta', 0.2, -2)]}_[2, 9]_exit1_999_-0.5</t>
  </si>
  <si>
    <t>entry1_{'C': [('delta', 0.4, 1), ('delta', 0.2, -2)]}_[2, 9]_exit1_999_-1</t>
  </si>
  <si>
    <t>entry1_{'C': [('delta', 0.4, 1), ('delta', 0.2, -2)]}_[2, 9]_exit1_999_-2</t>
  </si>
  <si>
    <t>entry1_{'C': [('delta', 0.4, 1), ('delta', 0.2, -2)]}_[2, 9]_exit1_999_-3</t>
  </si>
  <si>
    <t>entry1_{'C': [('delta', 0.3, 1), ('delta', 0.15, -2)]}_[2, 9]_exit1_0.25_-0.25</t>
  </si>
  <si>
    <t>entry1_{'C': [('delta', 0.3, 1), ('delta', 0.15, -2)]}_[2, 9]_exit1_0.25_-0.5</t>
  </si>
  <si>
    <t>entry1_{'C': [('delta', 0.3, 1), ('delta', 0.15, -2)]}_[2, 9]_exit1_0.25_-1</t>
  </si>
  <si>
    <t>entry1_{'C': [('delta', 0.3, 1), ('delta', 0.15, -2)]}_[2, 9]_exit1_0.25_-2</t>
  </si>
  <si>
    <t>entry1_{'C': [('delta', 0.3, 1), ('delta', 0.15, -2)]}_[2, 9]_exit1_0.25_-3</t>
  </si>
  <si>
    <t>entry1_{'C': [('delta', 0.3, 1), ('delta', 0.15, -2)]}_[2, 9]_exit1_0.5_-0.25</t>
  </si>
  <si>
    <t>entry1_{'C': [('delta', 0.3, 1), ('delta', 0.15, -2)]}_[2, 9]_exit1_0.5_-0.5</t>
  </si>
  <si>
    <t>entry1_{'C': [('delta', 0.3, 1), ('delta', 0.15, -2)]}_[2, 9]_exit1_0.5_-1</t>
  </si>
  <si>
    <t>entry1_{'C': [('delta', 0.3, 1), ('delta', 0.15, -2)]}_[2, 9]_exit1_0.5_-2</t>
  </si>
  <si>
    <t>entry1_{'C': [('delta', 0.3, 1), ('delta', 0.15, -2)]}_[2, 9]_exit1_0.5_-3</t>
  </si>
  <si>
    <t>entry1_{'C': [('delta', 0.3, 1), ('delta', 0.15, -2)]}_[2, 9]_exit1_1_-0.25</t>
  </si>
  <si>
    <t>entry1_{'C': [('delta', 0.3, 1), ('delta', 0.15, -2)]}_[2, 9]_exit1_1_-0.5</t>
  </si>
  <si>
    <t>entry1_{'C': [('delta', 0.3, 1), ('delta', 0.15, -2)]}_[2, 9]_exit1_1_-1</t>
  </si>
  <si>
    <t>entry1_{'C': [('delta', 0.3, 1), ('delta', 0.15, -2)]}_[2, 9]_exit1_1_-2</t>
  </si>
  <si>
    <t>entry1_{'C': [('delta', 0.3, 1), ('delta', 0.15, -2)]}_[2, 9]_exit1_1_-3</t>
  </si>
  <si>
    <t>entry1_{'C': [('delta', 0.3, 1), ('delta', 0.15, -2)]}_[2, 9]_exit1_2_-0.25</t>
  </si>
  <si>
    <t>entry1_{'C': [('delta', 0.3, 1), ('delta', 0.15, -2)]}_[2, 9]_exit1_2_-0.5</t>
  </si>
  <si>
    <t>entry1_{'C': [('delta', 0.3, 1), ('delta', 0.15, -2)]}_[2, 9]_exit1_2_-1</t>
  </si>
  <si>
    <t>entry1_{'C': [('delta', 0.3, 1), ('delta', 0.15, -2)]}_[2, 9]_exit1_2_-2</t>
  </si>
  <si>
    <t>entry1_{'C': [('delta', 0.3, 1), ('delta', 0.15, -2)]}_[2, 9]_exit1_2_-3</t>
  </si>
  <si>
    <t>entry1_{'C': [('delta', 0.3, 1), ('delta', 0.15, -2)]}_[2, 9]_exit1_4_-0.25</t>
  </si>
  <si>
    <t>entry1_{'C': [('delta', 0.3, 1), ('delta', 0.15, -2)]}_[2, 9]_exit1_4_-0.5</t>
  </si>
  <si>
    <t>entry1_{'C': [('delta', 0.3, 1), ('delta', 0.15, -2)]}_[2, 9]_exit1_4_-1</t>
  </si>
  <si>
    <t>entry1_{'C': [('delta', 0.3, 1), ('delta', 0.15, -2)]}_[2, 9]_exit1_4_-2</t>
  </si>
  <si>
    <t>entry1_{'C': [('delta', 0.3, 1), ('delta', 0.15, -2)]}_[2, 9]_exit1_4_-3</t>
  </si>
  <si>
    <t>entry1_{'C': [('delta', 0.3, 1), ('delta', 0.15, -2)]}_[2, 9]_exit1_999_-0.25</t>
  </si>
  <si>
    <t>entry1_{'C': [('delta', 0.3, 1), ('delta', 0.15, -2)]}_[2, 9]_exit1_999_-0.5</t>
  </si>
  <si>
    <t>entry1_{'C': [('delta', 0.3, 1), ('delta', 0.15, -2)]}_[2, 9]_exit1_999_-1</t>
  </si>
  <si>
    <t>entry1_{'C': [('delta', 0.3, 1), ('delta', 0.15, -2)]}_[2, 9]_exit1_999_-2</t>
  </si>
  <si>
    <t>entry1_{'C': [('delta', 0.3, 1), ('delta', 0.15, -2)]}_[2, 9]_exit1_999_-3</t>
  </si>
  <si>
    <t>entry1_{'C': [('delta', 0.2, 1), ('delta', 0.1, -2)]}_[2, 9]_exit1_0.25_-0.25</t>
  </si>
  <si>
    <t>entry1_{'C': [('delta', 0.2, 1), ('delta', 0.1, -2)]}_[2, 9]_exit1_0.25_-0.5</t>
  </si>
  <si>
    <t>entry1_{'C': [('delta', 0.2, 1), ('delta', 0.1, -2)]}_[2, 9]_exit1_0.25_-1</t>
  </si>
  <si>
    <t>entry1_{'C': [('delta', 0.2, 1), ('delta', 0.1, -2)]}_[2, 9]_exit1_0.25_-2</t>
  </si>
  <si>
    <t>entry1_{'C': [('delta', 0.2, 1), ('delta', 0.1, -2)]}_[2, 9]_exit1_0.25_-3</t>
  </si>
  <si>
    <t>entry1_{'C': [('delta', 0.2, 1), ('delta', 0.1, -2)]}_[2, 9]_exit1_0.5_-0.25</t>
  </si>
  <si>
    <t>entry1_{'C': [('delta', 0.2, 1), ('delta', 0.1, -2)]}_[2, 9]_exit1_0.5_-0.5</t>
  </si>
  <si>
    <t>entry1_{'C': [('delta', 0.2, 1), ('delta', 0.1, -2)]}_[2, 9]_exit1_0.5_-1</t>
  </si>
  <si>
    <t>entry1_{'C': [('delta', 0.2, 1), ('delta', 0.1, -2)]}_[2, 9]_exit1_0.5_-2</t>
  </si>
  <si>
    <t>entry1_{'C': [('delta', 0.2, 1), ('delta', 0.1, -2)]}_[2, 9]_exit1_0.5_-3</t>
  </si>
  <si>
    <t>entry1_{'C': [('delta', 0.2, 1), ('delta', 0.1, -2)]}_[2, 9]_exit1_1_-0.25</t>
  </si>
  <si>
    <t>entry1_{'C': [('delta', 0.2, 1), ('delta', 0.1, -2)]}_[2, 9]_exit1_1_-0.5</t>
  </si>
  <si>
    <t>entry1_{'C': [('delta', 0.2, 1), ('delta', 0.1, -2)]}_[2, 9]_exit1_1_-1</t>
  </si>
  <si>
    <t>entry1_{'C': [('delta', 0.2, 1), ('delta', 0.1, -2)]}_[2, 9]_exit1_1_-2</t>
  </si>
  <si>
    <t>entry1_{'C': [('delta', 0.2, 1), ('delta', 0.1, -2)]}_[2, 9]_exit1_1_-3</t>
  </si>
  <si>
    <t>entry1_{'C': [('delta', 0.2, 1), ('delta', 0.1, -2)]}_[2, 9]_exit1_2_-0.25</t>
  </si>
  <si>
    <t>entry1_{'C': [('delta', 0.2, 1), ('delta', 0.1, -2)]}_[2, 9]_exit1_2_-0.5</t>
  </si>
  <si>
    <t>entry1_{'C': [('delta', 0.2, 1), ('delta', 0.1, -2)]}_[2, 9]_exit1_2_-1</t>
  </si>
  <si>
    <t>entry1_{'C': [('delta', 0.2, 1), ('delta', 0.1, -2)]}_[2, 9]_exit1_2_-2</t>
  </si>
  <si>
    <t>entry1_{'C': [('delta', 0.2, 1), ('delta', 0.1, -2)]}_[2, 9]_exit1_2_-3</t>
  </si>
  <si>
    <t>entry1_{'C': [('delta', 0.2, 1), ('delta', 0.1, -2)]}_[2, 9]_exit1_4_-0.25</t>
  </si>
  <si>
    <t>entry1_{'C': [('delta', 0.2, 1), ('delta', 0.1, -2)]}_[2, 9]_exit1_4_-0.5</t>
  </si>
  <si>
    <t>entry1_{'C': [('delta', 0.2, 1), ('delta', 0.1, -2)]}_[2, 9]_exit1_4_-1</t>
  </si>
  <si>
    <t>entry1_{'C': [('delta', 0.2, 1), ('delta', 0.1, -2)]}_[2, 9]_exit1_4_-2</t>
  </si>
  <si>
    <t>entry1_{'C': [('delta', 0.2, 1), ('delta', 0.1, -2)]}_[2, 9]_exit1_4_-3</t>
  </si>
  <si>
    <t>entry1_{'C': [('delta', 0.2, 1), ('delta', 0.1, -2)]}_[2, 9]_exit1_999_-0.25</t>
  </si>
  <si>
    <t>entry1_{'C': [('delta', 0.2, 1), ('delta', 0.1, -2)]}_[2, 9]_exit1_999_-0.5</t>
  </si>
  <si>
    <t>entry1_{'C': [('delta', 0.2, 1), ('delta', 0.1, -2)]}_[2, 9]_exit1_999_-1</t>
  </si>
  <si>
    <t>entry1_{'C': [('delta', 0.2, 1), ('delta', 0.1, -2)]}_[2, 9]_exit1_999_-2</t>
  </si>
  <si>
    <t>entry1_{'C': [('delta', 0.2, 1), ('delta', 0.1, -2)]}_[2, 9]_exit1_999_-3</t>
  </si>
  <si>
    <t>entry2_{'C': [('delta', 0.4, 1), ('delta', 0.2, -2)]}_[2, 9]_exit1_0.25_-0.25</t>
  </si>
  <si>
    <t>entry2_{'C': [('delta', 0.4, 1), ('delta', 0.2, -2)]}_[2, 9]_exit1_0.25_-0.5</t>
  </si>
  <si>
    <t>entry2_{'C': [('delta', 0.4, 1), ('delta', 0.2, -2)]}_[2, 9]_exit1_0.25_-1</t>
  </si>
  <si>
    <t>entry2_{'C': [('delta', 0.4, 1), ('delta', 0.2, -2)]}_[2, 9]_exit1_0.25_-2</t>
  </si>
  <si>
    <t>entry2_{'C': [('delta', 0.4, 1), ('delta', 0.2, -2)]}_[2, 9]_exit1_0.25_-3</t>
  </si>
  <si>
    <t>entry2_{'C': [('delta', 0.4, 1), ('delta', 0.2, -2)]}_[2, 9]_exit1_0.5_-0.25</t>
  </si>
  <si>
    <t>entry2_{'C': [('delta', 0.4, 1), ('delta', 0.2, -2)]}_[2, 9]_exit1_0.5_-0.5</t>
  </si>
  <si>
    <t>entry2_{'C': [('delta', 0.4, 1), ('delta', 0.2, -2)]}_[2, 9]_exit1_0.5_-1</t>
  </si>
  <si>
    <t>entry2_{'C': [('delta', 0.4, 1), ('delta', 0.2, -2)]}_[2, 9]_exit1_0.5_-2</t>
  </si>
  <si>
    <t>entry2_{'C': [('delta', 0.4, 1), ('delta', 0.2, -2)]}_[2, 9]_exit1_0.5_-3</t>
  </si>
  <si>
    <t>entry1_{'P': [('delta', -0.3, -1), ('delta', -0.15, 1)]}_[2, 9]_exit1_0.25_-0.25</t>
  </si>
  <si>
    <t>entry1_{'P': [('delta', -0.3, -1), ('delta', -0.15, 1)]}_[2, 9]_exit1_0.25_-0.5</t>
  </si>
  <si>
    <t>entry1_{'P': [('delta', -0.3, -1), ('delta', -0.15, 1)]}_[2, 9]_exit1_0.25_-1</t>
  </si>
  <si>
    <t>entry1_{'P': [('delta', -0.3, -1), ('delta', -0.15, 1)]}_[2, 9]_exit1_0.25_-2</t>
  </si>
  <si>
    <t>entry1_{'P': [('delta', -0.3, -1), ('delta', -0.15, 1)]}_[2, 9]_exit1_0.5_-0.25</t>
  </si>
  <si>
    <t>entry1_{'P': [('delta', -0.3, -1), ('delta', -0.15, 1)]}_[2, 9]_exit1_0.5_-0.5</t>
  </si>
  <si>
    <t>entry1_{'P': [('delta', -0.3, -1), ('delta', -0.15, 1)]}_[2, 9]_exit1_0.5_-1</t>
  </si>
  <si>
    <t>entry1_{'P': [('delta', -0.3, -1), ('delta', -0.15, 1)]}_[2, 9]_exit1_0.5_-2</t>
  </si>
  <si>
    <t>entry1_{'P': [('delta', -0.3, -1), ('delta', -0.15, 1)]}_[2, 9]_exit1_0.8_-0.25</t>
  </si>
  <si>
    <t>entry1_{'P': [('delta', -0.3, -1), ('delta', -0.15, 1)]}_[2, 9]_exit1_0.8_-0.5</t>
  </si>
  <si>
    <t>entry1_{'P': [('delta', -0.3, -1), ('delta', -0.15, 1)]}_[2, 9]_exit1_0.8_-1</t>
  </si>
  <si>
    <t>entry1_{'P': [('delta', -0.3, -1), ('delta', -0.15, 1)]}_[2, 9]_exit1_0.8_-2</t>
  </si>
  <si>
    <t>entry1_{'P': [('delta', -0.2, -1), ('delta', -0.1, 1)]}_[2, 9]_exit1_0.25_-0.25</t>
  </si>
  <si>
    <t>entry1_{'P': [('delta', -0.2, -1), ('delta', -0.1, 1)]}_[2, 9]_exit1_0.25_-0.5</t>
  </si>
  <si>
    <t>entry1_{'P': [('delta', -0.2, -1), ('delta', -0.1, 1)]}_[2, 9]_exit1_0.25_-1</t>
  </si>
  <si>
    <t>entry1_{'P': [('delta', -0.2, -1), ('delta', -0.1, 1)]}_[2, 9]_exit1_0.25_-2</t>
  </si>
  <si>
    <t>entry1_{'P': [('delta', -0.2, -1), ('delta', -0.1, 1)]}_[2, 9]_exit1_0.5_-0.25</t>
  </si>
  <si>
    <t>entry1_{'P': [('delta', -0.2, -1), ('delta', -0.1, 1)]}_[2, 9]_exit1_0.5_-0.5</t>
  </si>
  <si>
    <t>entry1_{'P': [('delta', -0.2, -1), ('delta', -0.1, 1)]}_[2, 9]_exit1_0.5_-1</t>
  </si>
  <si>
    <t>entry1_{'P': [('delta', -0.2, -1), ('delta', -0.1, 1)]}_[2, 9]_exit1_0.5_-2</t>
  </si>
  <si>
    <t>entry1_{'P': [('delta', -0.2, -1), ('delta', -0.1, 1)]}_[2, 9]_exit1_0.8_-0.25</t>
  </si>
  <si>
    <t>entry1_{'P': [('delta', -0.2, -1), ('delta', -0.1, 1)]}_[2, 9]_exit1_0.8_-0.5</t>
  </si>
  <si>
    <t>entry1_{'P': [('delta', -0.2, -1), ('delta', -0.1, 1)]}_[2, 9]_exit1_0.8_-1</t>
  </si>
  <si>
    <t>entry1_{'P': [('delta', -0.2, -1), ('delta', -0.1, 1)]}_[2, 9]_exit1_0.8_-2</t>
  </si>
  <si>
    <t>entry2_{'P': [('delta', -0.3, -1), ('delta', -0.15, 1)]}_[2, 9]_exit1_0.25_-0.25</t>
  </si>
  <si>
    <t>entry2_{'P': [('delta', -0.3, -1), ('delta', -0.15, 1)]}_[2, 9]_exit1_0.25_-0.5</t>
  </si>
  <si>
    <t>entry2_{'P': [('delta', -0.3, -1), ('delta', -0.15, 1)]}_[2, 9]_exit1_0.25_-1</t>
  </si>
  <si>
    <t>entry2_{'P': [('delta', -0.3, -1), ('delta', -0.15, 1)]}_[2, 9]_exit1_0.25_-2</t>
  </si>
  <si>
    <t>entry2_{'P': [('delta', -0.3, -1), ('delta', -0.15, 1)]}_[2, 9]_exit1_0.5_-0.25</t>
  </si>
  <si>
    <t>entry2_{'P': [('delta', -0.3, -1), ('delta', -0.15, 1)]}_[2, 9]_exit1_0.5_-0.5</t>
  </si>
  <si>
    <t>entry2_{'P': [('delta', -0.3, -1), ('delta', -0.15, 1)]}_[2, 9]_exit1_0.5_-1</t>
  </si>
  <si>
    <t>entry2_{'P': [('delta', -0.3, -1), ('delta', -0.15, 1)]}_[2, 9]_exit1_0.5_-2</t>
  </si>
  <si>
    <t>entry2_{'P': [('delta', -0.3, -1), ('delta', -0.15, 1)]}_[2, 9]_exit1_0.8_-0.25</t>
  </si>
  <si>
    <t>entry2_{'P': [('delta', -0.3, -1), ('delta', -0.15, 1)]}_[2, 9]_exit1_0.8_-0.5</t>
  </si>
  <si>
    <t>entry2_{'P': [('delta', -0.3, -1), ('delta', -0.15, 1)]}_[2, 9]_exit1_0.8_-1</t>
  </si>
  <si>
    <t>entry2_{'P': [('delta', -0.3, -1), ('delta', -0.15, 1)]}_[2, 9]_exit1_0.8_-2</t>
  </si>
  <si>
    <t>entry2_{'P': [('delta', -0.2, -1), ('delta', -0.1, 1)]}_[2, 9]_exit1_0.25_-0.25</t>
  </si>
  <si>
    <t>entry2_{'P': [('delta', -0.2, -1), ('delta', -0.1, 1)]}_[2, 9]_exit1_0.25_-0.5</t>
  </si>
  <si>
    <t>entry2_{'P': [('delta', -0.2, -1), ('delta', -0.1, 1)]}_[2, 9]_exit1_0.25_-1</t>
  </si>
  <si>
    <t>entry2_{'P': [('delta', -0.2, -1), ('delta', -0.1, 1)]}_[2, 9]_exit1_0.25_-2</t>
  </si>
  <si>
    <t>entry2_{'P': [('delta', -0.2, -1), ('delta', -0.1, 1)]}_[2, 9]_exit1_0.5_-0.25</t>
  </si>
  <si>
    <t>entry2_{'P': [('delta', -0.2, -1), ('delta', -0.1, 1)]}_[2, 9]_exit1_0.5_-0.5</t>
  </si>
  <si>
    <t>entry2_{'P': [('delta', -0.2, -1), ('delta', -0.1, 1)]}_[2, 9]_exit1_0.5_-1</t>
  </si>
  <si>
    <t>entry2_{'P': [('delta', -0.2, -1), ('delta', -0.1, 1)]}_[2, 9]_exit1_0.5_-2</t>
  </si>
  <si>
    <t>entry2_{'P': [('delta', -0.2, -1), ('delta', -0.1, 1)]}_[2, 9]_exit1_0.8_-0.25</t>
  </si>
  <si>
    <t>entry2_{'P': [('delta', -0.2, -1), ('delta', -0.1, 1)]}_[2, 9]_exit1_0.8_-0.5</t>
  </si>
  <si>
    <t>entry2_{'P': [('delta', -0.2, -1), ('delta', -0.1, 1)]}_[2, 9]_exit1_0.8_-1</t>
  </si>
  <si>
    <t>entry2_{'P': [('delta', -0.2, -1), ('delta', -0.1, 1)]}_[2, 9]_exit1_0.8_-2</t>
  </si>
  <si>
    <t>entry3_{'P': [('delta', -0.4, -1)]}_[2, 9]_exit1_0.25_-0.25</t>
  </si>
  <si>
    <t>entry3_{'P': [('delta', -0.4, -1)]}_[2, 9]_exit1_0.25_-0.5</t>
  </si>
  <si>
    <t>entry3_{'P': [('delta', -0.4, -1)]}_[2, 9]_exit1_0.25_-1</t>
  </si>
  <si>
    <t>entry3_{'P': [('delta', -0.4, -1)]}_[2, 9]_exit1_0.25_-2</t>
  </si>
  <si>
    <t>entry2_{'C': [('delta', 0.2, 1)]}_[2, 9]_exit1_2_-0.5</t>
  </si>
  <si>
    <t>entry2_{'C': [('delta', 0.2, 1)]}_[2, 9]_exit1_2_-0.8</t>
  </si>
  <si>
    <t>entry2_{'C': [('delta', 0.2, 1)]}_[2, 9]_exit1_4_-0.25</t>
  </si>
  <si>
    <t>entry2_{'C': [('delta', 0.2, 1)]}_[2, 9]_exit1_4_-0.5</t>
  </si>
  <si>
    <t>entry2_{'C': [('delta', 0.2, 1)]}_[2, 9]_exit1_4_-0.8</t>
  </si>
  <si>
    <t>entry2_{'C': [('delta', 0.2, 1)]}_[2, 9]_exit1_999_-0.25</t>
  </si>
  <si>
    <t>entry2_{'C': [('delta', 0.2, 1)]}_[2, 9]_exit1_999_-0.5</t>
  </si>
  <si>
    <t>entry2_{'C': [('delta', 0.2, 1)]}_[2, 9]_exit1_999_-0.8</t>
  </si>
  <si>
    <t>entry2_{'C': [('delta', 0.3, 1), ('delta', 0.15, -1)]}_[2, 9]_exit1_0.25_-0.25</t>
  </si>
  <si>
    <t>entry2_{'C': [('delta', 0.3, 1), ('delta', 0.15, -1)]}_[2, 9]_exit1_0.25_-0.5</t>
  </si>
  <si>
    <t>entry2_{'C': [('delta', 0.3, 1), ('delta', 0.15, -1)]}_[2, 9]_exit1_0.25_-0.8</t>
  </si>
  <si>
    <t>entry2_{'C': [('delta', 0.3, 1), ('delta', 0.15, -1)]}_[2, 9]_exit1_0.5_-0.25</t>
  </si>
  <si>
    <t>entry2_{'C': [('delta', 0.3, 1), ('delta', 0.15, -1)]}_[2, 9]_exit1_0.5_-0.5</t>
  </si>
  <si>
    <t>entry2_{'C': [('delta', 0.3, 1), ('delta', 0.15, -1)]}_[2, 9]_exit1_0.5_-0.8</t>
  </si>
  <si>
    <t>entry2_{'C': [('delta', 0.3, 1), ('delta', 0.15, -1)]}_[2, 9]_exit1_1_-0.25</t>
  </si>
  <si>
    <t>entry2_{'C': [('delta', 0.3, 1), ('delta', 0.15, -1)]}_[2, 9]_exit1_1_-0.5</t>
  </si>
  <si>
    <t>entry2_{'C': [('delta', 0.3, 1), ('delta', 0.15, -1)]}_[2, 9]_exit1_1_-0.8</t>
  </si>
  <si>
    <t>entry2_{'C': [('delta', 0.3, 1), ('delta', 0.15, -1)]}_[2, 9]_exit1_2_-0.25</t>
  </si>
  <si>
    <t>entry2_{'C': [('delta', 0.3, 1), ('delta', 0.15, -1)]}_[2, 9]_exit1_2_-0.5</t>
  </si>
  <si>
    <t>entry2_{'C': [('delta', 0.3, 1), ('delta', 0.15, -1)]}_[2, 9]_exit1_2_-0.8</t>
  </si>
  <si>
    <t>entry2_{'C': [('delta', 0.3, 1), ('delta', 0.15, -1)]}_[2, 9]_exit1_4_-0.25</t>
  </si>
  <si>
    <t>entry2_{'C': [('delta', 0.3, 1), ('delta', 0.15, -1)]}_[2, 9]_exit1_4_-0.5</t>
  </si>
  <si>
    <t>entry2_{'C': [('delta', 0.3, 1), ('delta', 0.15, -1)]}_[2, 9]_exit1_4_-0.8</t>
  </si>
  <si>
    <t>entry2_{'C': [('delta', 0.3, 1), ('delta', 0.15, -1)]}_[2, 9]_exit1_999_-0.25</t>
  </si>
  <si>
    <t>entry2_{'C': [('delta', 0.3, 1), ('delta', 0.15, -1)]}_[2, 9]_exit1_999_-0.5</t>
  </si>
  <si>
    <t>entry2_{'C': [('delta', 0.3, 1), ('delta', 0.15, -1)]}_[2, 9]_exit1_999_-0.8</t>
  </si>
  <si>
    <t>entry2_{'C': [('delta', 0.2, 1), ('delta', 0.1, -1)]}_[2, 9]_exit1_0.25_-0.25</t>
  </si>
  <si>
    <t>entry2_{'C': [('delta', 0.2, 1), ('delta', 0.1, -1)]}_[2, 9]_exit1_0.25_-0.5</t>
  </si>
  <si>
    <t>entry2_{'C': [('delta', 0.2, 1), ('delta', 0.1, -1)]}_[2, 9]_exit1_0.25_-0.8</t>
  </si>
  <si>
    <t>entry2_{'C': [('delta', 0.2, 1), ('delta', 0.1, -1)]}_[2, 9]_exit1_0.5_-0.25</t>
  </si>
  <si>
    <t>entry2_{'C': [('delta', 0.2, 1), ('delta', 0.1, -1)]}_[2, 9]_exit1_0.5_-0.5</t>
  </si>
  <si>
    <t>entry2_{'C': [('delta', 0.2, 1), ('delta', 0.1, -1)]}_[2, 9]_exit1_0.5_-0.8</t>
  </si>
  <si>
    <t>entry2_{'C': [('delta', 0.2, 1), ('delta', 0.1, -1)]}_[2, 9]_exit1_1_-0.25</t>
  </si>
  <si>
    <t>entry2_{'C': [('delta', 0.2, 1), ('delta', 0.1, -1)]}_[2, 9]_exit1_1_-0.5</t>
  </si>
  <si>
    <t>entry2_{'C': [('delta', 0.2, 1), ('delta', 0.1, -1)]}_[2, 9]_exit1_1_-0.8</t>
  </si>
  <si>
    <t>entry2_{'C': [('delta', 0.2, 1), ('delta', 0.1, -1)]}_[2, 9]_exit1_2_-0.25</t>
  </si>
  <si>
    <t>entry2_{'C': [('delta', 0.2, 1), ('delta', 0.1, -1)]}_[2, 9]_exit1_2_-0.5</t>
  </si>
  <si>
    <t>entry2_{'C': [('delta', 0.2, 1), ('delta', 0.1, -1)]}_[2, 9]_exit1_2_-0.8</t>
  </si>
  <si>
    <t>entry2_{'C': [('delta', 0.2, 1), ('delta', 0.1, -1)]}_[2, 9]_exit1_4_-0.25</t>
  </si>
  <si>
    <t>entry2_{'C': [('delta', 0.2, 1), ('delta', 0.1, -1)]}_[2, 9]_exit1_4_-0.5</t>
  </si>
  <si>
    <t>entry2_{'C': [('delta', 0.2, 1), ('delta', 0.1, -1)]}_[2, 9]_exit1_4_-0.8</t>
  </si>
  <si>
    <t>entry2_{'C': [('delta', 0.2, 1), ('delta', 0.1, -1)]}_[2, 9]_exit1_999_-0.25</t>
  </si>
  <si>
    <t>entry2_{'C': [('delta', 0.2, 1), ('delta', 0.1, -1)]}_[2, 9]_exit1_999_-0.5</t>
  </si>
  <si>
    <t>entry2_{'C': [('delta', 0.2, 1), ('delta', 0.1, -1)]}_[2, 9]_exit1_999_-0.8</t>
  </si>
  <si>
    <t>entry3_{'C': [('delta', 0.4, 1)]}_[2, 9]_exit1_0.25_-0.25</t>
  </si>
  <si>
    <t>entry3_{'C': [('delta', 0.4, 1)]}_[2, 9]_exit1_0.25_-0.5</t>
  </si>
  <si>
    <t>entry3_{'C': [('delta', 0.4, 1)]}_[2, 9]_exit1_0.25_-0.8</t>
  </si>
  <si>
    <t>entry3_{'C': [('delta', 0.4, 1)]}_[2, 9]_exit1_0.5_-0.25</t>
  </si>
  <si>
    <t>entry3_{'C': [('delta', 0.4, 1)]}_[2, 9]_exit1_0.5_-0.5</t>
  </si>
  <si>
    <t>entry3_{'C': [('delta', 0.4, 1)]}_[2, 9]_exit1_0.5_-0.8</t>
  </si>
  <si>
    <t>entry3_{'C': [('delta', 0.4, 1)]}_[2, 9]_exit1_1_-0.25</t>
  </si>
  <si>
    <t>entry3_{'C': [('delta', 0.4, 1)]}_[2, 9]_exit1_1_-0.5</t>
  </si>
  <si>
    <t>entry3_{'C': [('delta', 0.4, 1)]}_[2, 9]_exit1_1_-0.8</t>
  </si>
  <si>
    <t>entry3_{'C': [('delta', 0.4, 1)]}_[2, 9]_exit1_2_-0.25</t>
  </si>
  <si>
    <t>entry3_{'C': [('delta', 0.4, 1)]}_[2, 9]_exit1_2_-0.5</t>
  </si>
  <si>
    <t>entry3_{'C': [('delta', 0.4, 1)]}_[2, 9]_exit1_2_-0.8</t>
  </si>
  <si>
    <t>entry3_{'C': [('delta', 0.4, 1)]}_[2, 9]_exit1_4_-0.25</t>
  </si>
  <si>
    <t>entry3_{'C': [('delta', 0.4, 1)]}_[2, 9]_exit1_4_-0.5</t>
  </si>
  <si>
    <t>entry3_{'C': [('delta', 0.4, 1)]}_[2, 9]_exit1_4_-0.8</t>
  </si>
  <si>
    <t>entry3_{'C': [('delta', 0.4, 1)]}_[2, 9]_exit1_999_-0.25</t>
  </si>
  <si>
    <t>entry3_{'C': [('delta', 0.4, 1)]}_[2, 9]_exit1_999_-0.5</t>
  </si>
  <si>
    <t>entry3_{'C': [('delta', 0.4, 1)]}_[2, 9]_exit1_999_-0.8</t>
  </si>
  <si>
    <t>entry3_{'C': [('delta', 0.2, 1)]}_[2, 9]_exit1_0.25_-0.25</t>
  </si>
  <si>
    <t>entry3_{'C': [('delta', 0.2, 1)]}_[2, 9]_exit1_0.25_-0.5</t>
  </si>
  <si>
    <t>entry3_{'C': [('delta', 0.2, 1)]}_[2, 9]_exit1_0.25_-0.8</t>
  </si>
  <si>
    <t>entry3_{'C': [('delta', 0.2, 1)]}_[2, 9]_exit1_0.5_-0.25</t>
  </si>
  <si>
    <t>entry3_{'C': [('delta', 0.2, 1)]}_[2, 9]_exit1_0.5_-0.5</t>
  </si>
  <si>
    <t>entry3_{'C': [('delta', 0.2, 1)]}_[2, 9]_exit1_0.5_-0.8</t>
  </si>
  <si>
    <t>entry3_{'C': [('delta', 0.2, 1)]}_[2, 9]_exit1_1_-0.25</t>
  </si>
  <si>
    <t>entry3_{'C': [('delta', 0.2, 1)]}_[2, 9]_exit1_1_-0.5</t>
  </si>
  <si>
    <t>entry3_{'C': [('delta', 0.2, 1)]}_[2, 9]_exit1_1_-0.8</t>
  </si>
  <si>
    <t>entry3_{'C': [('delta', 0.2, 1)]}_[2, 9]_exit1_2_-0.25</t>
  </si>
  <si>
    <t>entry3_{'C': [('delta', 0.2, 1)]}_[2, 9]_exit1_2_-0.5</t>
  </si>
  <si>
    <t>entry3_{'C': [('delta', 0.2, 1)]}_[2, 9]_exit1_2_-0.8</t>
  </si>
  <si>
    <t>entry3_{'C': [('delta', 0.2, 1)]}_[2, 9]_exit1_4_-0.25</t>
  </si>
  <si>
    <t>entry3_{'C': [('delta', 0.2, 1)]}_[2, 9]_exit1_4_-0.5</t>
  </si>
  <si>
    <t>entry3_{'C': [('delta', 0.2, 1)]}_[2, 9]_exit1_4_-0.8</t>
  </si>
  <si>
    <t>entry3_{'C': [('delta', 0.2, 1)]}_[2, 9]_exit1_999_-0.25</t>
  </si>
  <si>
    <t>entry3_{'C': [('delta', 0.2, 1)]}_[2, 9]_exit1_999_-0.5</t>
  </si>
  <si>
    <t>entry3_{'C': [('delta', 0.2, 1)]}_[2, 9]_exit1_999_-0.8</t>
  </si>
  <si>
    <t>entry3_{'C': [('delta', 0.3, 1), ('delta', 0.15, -1)]}_[2, 9]_exit1_0.25_-0.25</t>
  </si>
  <si>
    <t>entry3_{'C': [('delta', 0.3, 1), ('delta', 0.15, -1)]}_[2, 9]_exit1_0.25_-0.5</t>
  </si>
  <si>
    <t>entry3_{'C': [('delta', 0.3, 1), ('delta', 0.15, -1)]}_[2, 9]_exit1_0.25_-0.8</t>
  </si>
  <si>
    <t>entry3_{'C': [('delta', 0.3, 1), ('delta', 0.15, -1)]}_[2, 9]_exit1_0.5_-0.25</t>
  </si>
  <si>
    <t>entry3_{'C': [('delta', 0.3, 1), ('delta', 0.15, -1)]}_[2, 9]_exit1_0.5_-0.5</t>
  </si>
  <si>
    <t>entry3_{'C': [('delta', 0.3, 1), ('delta', 0.15, -1)]}_[2, 9]_exit1_0.5_-0.8</t>
  </si>
  <si>
    <t>entry3_{'C': [('delta', 0.3, 1), ('delta', 0.15, -1)]}_[2, 9]_exit1_1_-0.25</t>
  </si>
  <si>
    <t>entry3_{'C': [('delta', 0.3, 1), ('delta', 0.15, -1)]}_[2, 9]_exit1_1_-0.5</t>
  </si>
  <si>
    <t>entry3_{'C': [('delta', 0.3, 1), ('delta', 0.15, -1)]}_[2, 9]_exit1_1_-0.8</t>
  </si>
  <si>
    <t>entry3_{'C': [('delta', 0.3, 1), ('delta', 0.15, -1)]}_[2, 9]_exit1_2_-0.25</t>
  </si>
  <si>
    <t>entry3_{'C': [('delta', 0.3, 1), ('delta', 0.15, -1)]}_[2, 9]_exit1_2_-0.5</t>
  </si>
  <si>
    <t>entry3_{'C': [('delta', 0.3, 1), ('delta', 0.15, -1)]}_[2, 9]_exit1_2_-0.8</t>
  </si>
  <si>
    <t>entry3_{'C': [('delta', 0.3, 1), ('delta', 0.15, -1)]}_[2, 9]_exit1_4_-0.25</t>
  </si>
  <si>
    <t>entry3_{'C': [('delta', 0.3, 1), ('delta', 0.15, -1)]}_[2, 9]_exit1_4_-0.5</t>
  </si>
  <si>
    <t>entry3_{'C': [('delta', 0.3, 1), ('delta', 0.15, -1)]}_[2, 9]_exit1_4_-0.8</t>
  </si>
  <si>
    <t>entry3_{'C': [('delta', 0.3, 1), ('delta', 0.15, -1)]}_[2, 9]_exit1_999_-0.25</t>
  </si>
  <si>
    <t>entry3_{'C': [('delta', 0.3, 1), ('delta', 0.15, -1)]}_[2, 9]_exit1_999_-0.5</t>
  </si>
  <si>
    <t>entry3_{'C': [('delta', 0.3, 1), ('delta', 0.15, -1)]}_[2, 9]_exit1_999_-0.8</t>
  </si>
  <si>
    <t>entry3_{'C': [('delta', 0.2, 1), ('delta', 0.1, -1)]}_[2, 9]_exit1_0.25_-0.25</t>
  </si>
  <si>
    <t>entry3_{'C': [('delta', 0.2, 1), ('delta', 0.1, -1)]}_[2, 9]_exit1_0.25_-0.5</t>
  </si>
  <si>
    <t>entry2_{'C': [('delta', 0.4, -1), ('delta', 0.2, 2)]}_[2, 9]_exit1_1_-0.25</t>
  </si>
  <si>
    <t>entry2_{'C': [('delta', 0.4, -1), ('delta', 0.2, 2)]}_[2, 9]_exit1_2_-0.25</t>
  </si>
  <si>
    <t>entry2_{'C': [('delta', 0.4, -1), ('delta', 0.2, 2)]}_[2, 9]_exit1_4_-0.25</t>
  </si>
  <si>
    <t>entry2_{'C': [('delta', 0.4, -1), ('delta', 0.2, 2)]}_[2, 9]_exit1_999_-0.25</t>
  </si>
  <si>
    <t>entry2_{'C': [('delta', 0.3, -1), ('delta', 0.15, 2)]}_[2, 9]_exit1_0.25_-0.25</t>
  </si>
  <si>
    <t>entry2_{'C': [('delta', 0.3, -1), ('delta', 0.15, 2)]}_[2, 9]_exit1_0.25_-0.5</t>
  </si>
  <si>
    <t>entry2_{'C': [('delta', 0.3, -1), ('delta', 0.15, 2)]}_[2, 9]_exit1_0.25_-1</t>
  </si>
  <si>
    <t>entry2_{'C': [('delta', 0.3, -1), ('delta', 0.15, 2)]}_[2, 9]_exit1_0.25_-2</t>
  </si>
  <si>
    <t>entry2_{'C': [('delta', 0.3, -1), ('delta', 0.15, 2)]}_[2, 9]_exit1_0.25_-3</t>
  </si>
  <si>
    <t>entry2_{'C': [('delta', 0.3, -1), ('delta', 0.15, 2)]}_[2, 9]_exit1_0.5_-0.25</t>
  </si>
  <si>
    <t>entry2_{'C': [('delta', 0.3, -1), ('delta', 0.15, 2)]}_[2, 9]_exit1_1_-0.25</t>
  </si>
  <si>
    <t>entry2_{'C': [('delta', 0.3, -1), ('delta', 0.15, 2)]}_[2, 9]_exit1_2_-0.25</t>
  </si>
  <si>
    <t>entry2_{'C': [('delta', 0.3, -1), ('delta', 0.15, 2)]}_[2, 9]_exit1_4_-0.25</t>
  </si>
  <si>
    <t>entry2_{'C': [('delta', 0.3, -1), ('delta', 0.15, 2)]}_[2, 9]_exit1_999_-0.25</t>
  </si>
  <si>
    <t>entry2_{'C': [('delta', 0.2, -1), ('delta', 0.1, 2)]}_[2, 9]_exit1_0.25_-0.25</t>
  </si>
  <si>
    <t>entry2_{'C': [('delta', 0.2, -1), ('delta', 0.1, 2)]}_[2, 9]_exit1_0.25_-0.5</t>
  </si>
  <si>
    <t>entry2_{'C': [('delta', 0.2, -1), ('delta', 0.1, 2)]}_[2, 9]_exit1_0.25_-1</t>
  </si>
  <si>
    <t>entry2_{'C': [('delta', 0.2, -1), ('delta', 0.1, 2)]}_[2, 9]_exit1_0.25_-2</t>
  </si>
  <si>
    <t>entry2_{'C': [('delta', 0.2, -1), ('delta', 0.1, 2)]}_[2, 9]_exit1_0.25_-3</t>
  </si>
  <si>
    <t>entry2_{'C': [('delta', 0.2, -1), ('delta', 0.1, 2)]}_[2, 9]_exit1_0.5_-0.25</t>
  </si>
  <si>
    <t>entry2_{'C': [('delta', 0.2, -1), ('delta', 0.1, 2)]}_[2, 9]_exit1_1_-0.25</t>
  </si>
  <si>
    <t>entry2_{'C': [('delta', 0.2, -1), ('delta', 0.1, 2)]}_[2, 9]_exit1_2_-0.25</t>
  </si>
  <si>
    <t>entry2_{'C': [('delta', 0.2, -1), ('delta', 0.1, 2)]}_[2, 9]_exit1_4_-0.25</t>
  </si>
  <si>
    <t>entry2_{'C': [('delta', 0.2, -1), ('delta', 0.1, 2)]}_[2, 9]_exit1_999_-0.25</t>
  </si>
  <si>
    <t>entry3_{'C': [('delta', 0.4, -1), ('delta', 0.2, 2)]}_[2, 9]_exit1_0.25_-0.25</t>
  </si>
  <si>
    <t>entry3_{'C': [('delta', 0.4, -1), ('delta', 0.2, 2)]}_[2, 9]_exit1_0.25_-0.5</t>
  </si>
  <si>
    <t>entry3_{'C': [('delta', 0.4, -1), ('delta', 0.2, 2)]}_[2, 9]_exit1_0.25_-1</t>
  </si>
  <si>
    <t>entry3_{'C': [('delta', 0.4, -1), ('delta', 0.2, 2)]}_[2, 9]_exit1_0.25_-2</t>
  </si>
  <si>
    <t>entry3_{'C': [('delta', 0.4, -1), ('delta', 0.2, 2)]}_[2, 9]_exit1_0.25_-3</t>
  </si>
  <si>
    <t>entry3_{'C': [('delta', 0.4, -1), ('delta', 0.2, 2)]}_[2, 9]_exit1_0.5_-0.25</t>
  </si>
  <si>
    <t>entry3_{'C': [('delta', 0.4, -1), ('delta', 0.2, 2)]}_[2, 9]_exit1_0.5_-0.5</t>
  </si>
  <si>
    <t>entry3_{'C': [('delta', 0.4, -1), ('delta', 0.2, 2)]}_[2, 9]_exit1_0.5_-1</t>
  </si>
  <si>
    <t>entry3_{'C': [('delta', 0.4, -1), ('delta', 0.2, 2)]}_[2, 9]_exit1_0.5_-2</t>
  </si>
  <si>
    <t>entry3_{'C': [('delta', 0.4, -1), ('delta', 0.2, 2)]}_[2, 9]_exit1_0.5_-3</t>
  </si>
  <si>
    <t>entry3_{'C': [('delta', 0.4, -1), ('delta', 0.2, 2)]}_[2, 9]_exit1_1_-0.25</t>
  </si>
  <si>
    <t>entry3_{'C': [('delta', 0.4, -1), ('delta', 0.2, 2)]}_[2, 9]_exit1_1_-0.5</t>
  </si>
  <si>
    <t>entry3_{'C': [('delta', 0.4, -1), ('delta', 0.2, 2)]}_[2, 9]_exit1_1_-1</t>
  </si>
  <si>
    <t>entry3_{'C': [('delta', 0.4, -1), ('delta', 0.2, 2)]}_[2, 9]_exit1_1_-2</t>
  </si>
  <si>
    <t>entry3_{'C': [('delta', 0.4, -1), ('delta', 0.2, 2)]}_[2, 9]_exit1_1_-3</t>
  </si>
  <si>
    <t>entry3_{'C': [('delta', 0.4, -1), ('delta', 0.2, 2)]}_[2, 9]_exit1_2_-0.25</t>
  </si>
  <si>
    <t>entry3_{'C': [('delta', 0.4, -1), ('delta', 0.2, 2)]}_[2, 9]_exit1_2_-0.5</t>
  </si>
  <si>
    <t>entry3_{'C': [('delta', 0.4, -1), ('delta', 0.2, 2)]}_[2, 9]_exit1_2_-1</t>
  </si>
  <si>
    <t>entry3_{'C': [('delta', 0.4, -1), ('delta', 0.2, 2)]}_[2, 9]_exit1_2_-2</t>
  </si>
  <si>
    <t>entry3_{'C': [('delta', 0.4, -1), ('delta', 0.2, 2)]}_[2, 9]_exit1_2_-3</t>
  </si>
  <si>
    <t>entry2_{'C': [('delta', 0.3, 1), ('delta', 0.15, -2)]}_[2, 9]_exit1_stop1dte_0.25_-0.25</t>
  </si>
  <si>
    <t>entry2_{'C': [('delta', 0.3, 1), ('delta', 0.15, -2)]}_[2, 9]_exit1_stop1dte_0.25_-0.5</t>
  </si>
  <si>
    <t>entry2_{'C': [('delta', 0.3, 1), ('delta', 0.15, -2)]}_[2, 9]_exit1_stop1dte_0.25_-1</t>
  </si>
  <si>
    <t>entry2_{'C': [('delta', 0.3, 1), ('delta', 0.15, -2)]}_[2, 9]_exit1_stop1dte_0.25_-2</t>
  </si>
  <si>
    <t>entry2_{'C': [('delta', 0.3, 1), ('delta', 0.15, -2)]}_[2, 9]_exit1_stop1dte_0.25_-3</t>
  </si>
  <si>
    <t>entry2_{'C': [('delta', 0.3, 1), ('delta', 0.15, -2)]}_[2, 9]_exit1_stop1dte_0.5_-0.25</t>
  </si>
  <si>
    <t>entry2_{'C': [('delta', 0.3, 1), ('delta', 0.15, -2)]}_[2, 9]_exit1_stop1dte_0.5_-0.5</t>
  </si>
  <si>
    <t>entry2_{'C': [('delta', 0.3, 1), ('delta', 0.15, -2)]}_[2, 9]_exit1_stop1dte_0.5_-1</t>
  </si>
  <si>
    <t>entry2_{'C': [('delta', 0.3, 1), ('delta', 0.15, -2)]}_[2, 9]_exit1_stop1dte_0.5_-2</t>
  </si>
  <si>
    <t>entry2_{'C': [('delta', 0.3, 1), ('delta', 0.15, -2)]}_[2, 9]_exit1_stop1dte_0.5_-3</t>
  </si>
  <si>
    <t>entry2_{'C': [('delta', 0.3, 1), ('delta', 0.15, -2)]}_[2, 9]_exit1_stop1dte_1_-0.25</t>
  </si>
  <si>
    <t>entry2_{'C': [('delta', 0.3, 1), ('delta', 0.15, -2)]}_[2, 9]_exit1_stop1dte_1_-0.5</t>
  </si>
  <si>
    <t>entry2_{'C': [('delta', 0.3, 1), ('delta', 0.15, -2)]}_[2, 9]_exit1_stop1dte_1_-1</t>
  </si>
  <si>
    <t>entry2_{'C': [('delta', 0.3, 1), ('delta', 0.15, -2)]}_[2, 9]_exit1_stop1dte_1_-2</t>
  </si>
  <si>
    <t>entry2_{'C': [('delta', 0.3, 1), ('delta', 0.15, -2)]}_[2, 9]_exit1_stop1dte_1_-3</t>
  </si>
  <si>
    <t>entry2_{'C': [('delta', 0.3, 1), ('delta', 0.15, -2)]}_[2, 9]_exit1_stop1dte_2_-0.25</t>
  </si>
  <si>
    <t>entry2_{'C': [('delta', 0.3, 1), ('delta', 0.15, -2)]}_[2, 9]_exit1_stop1dte_2_-0.5</t>
  </si>
  <si>
    <t>entry2_{'C': [('delta', 0.3, 1), ('delta', 0.15, -2)]}_[2, 9]_exit1_stop1dte_2_-1</t>
  </si>
  <si>
    <t>entry2_{'C': [('delta', 0.3, 1), ('delta', 0.15, -2)]}_[2, 9]_exit1_stop1dte_2_-2</t>
  </si>
  <si>
    <t>entry2_{'C': [('delta', 0.3, 1), ('delta', 0.15, -2)]}_[2, 9]_exit1_stop1dte_2_-3</t>
  </si>
  <si>
    <t>entry2_{'C': [('delta', 0.3, 1), ('delta', 0.15, -2)]}_[2, 9]_exit1_stop1dte_4_-0.25</t>
  </si>
  <si>
    <t>entry2_{'C': [('delta', 0.3, 1), ('delta', 0.15, -2)]}_[2, 9]_exit1_stop1dte_4_-0.5</t>
  </si>
  <si>
    <t>entry2_{'C': [('delta', 0.3, 1), ('delta', 0.15, -2)]}_[2, 9]_exit1_stop1dte_4_-1</t>
  </si>
  <si>
    <t>entry2_{'C': [('delta', 0.3, 1), ('delta', 0.15, -2)]}_[2, 9]_exit1_stop1dte_4_-2</t>
  </si>
  <si>
    <t>entry2_{'C': [('delta', 0.3, 1), ('delta', 0.15, -2)]}_[2, 9]_exit1_stop1dte_4_-3</t>
  </si>
  <si>
    <t>entry2_{'C': [('delta', 0.2, 1), ('delta', 0.1, -2)]}_[2, 9]_exit1_stop1dte_0.25_-0.25</t>
  </si>
  <si>
    <t>entry2_{'C': [('delta', 0.2, 1), ('delta', 0.1, -2)]}_[2, 9]_exit1_stop1dte_0.25_-0.5</t>
  </si>
  <si>
    <t>entry2_{'C': [('delta', 0.2, 1), ('delta', 0.1, -2)]}_[2, 9]_exit1_stop1dte_0.25_-1</t>
  </si>
  <si>
    <t>entry2_{'C': [('delta', 0.2, 1), ('delta', 0.1, -2)]}_[2, 9]_exit1_stop1dte_0.25_-2</t>
  </si>
  <si>
    <t>entry2_{'C': [('delta', 0.2, 1), ('delta', 0.1, -2)]}_[2, 9]_exit1_stop1dte_0.25_-3</t>
  </si>
  <si>
    <t>entry2_{'C': [('delta', 0.2, 1), ('delta', 0.1, -2)]}_[2, 9]_exit1_stop1dte_0.5_-0.25</t>
  </si>
  <si>
    <t>entry2_{'C': [('delta', 0.2, 1), ('delta', 0.1, -2)]}_[2, 9]_exit1_stop1dte_0.5_-0.5</t>
  </si>
  <si>
    <t>entry2_{'C': [('delta', 0.2, 1), ('delta', 0.1, -2)]}_[2, 9]_exit1_stop1dte_0.5_-1</t>
  </si>
  <si>
    <t>entry2_{'C': [('delta', 0.2, 1), ('delta', 0.1, -2)]}_[2, 9]_exit1_stop1dte_0.5_-2</t>
  </si>
  <si>
    <t>entry2_{'C': [('delta', 0.2, 1), ('delta', 0.1, -2)]}_[2, 9]_exit1_stop1dte_0.5_-3</t>
  </si>
  <si>
    <t>entry2_{'C': [('delta', 0.2, 1), ('delta', 0.1, -2)]}_[2, 9]_exit1_stop1dte_1_-0.25</t>
  </si>
  <si>
    <t>entry2_{'C': [('delta', 0.2, 1), ('delta', 0.1, -2)]}_[2, 9]_exit1_stop1dte_1_-0.5</t>
  </si>
  <si>
    <t>entry2_{'C': [('delta', 0.2, 1), ('delta', 0.1, -2)]}_[2, 9]_exit1_stop1dte_1_-1</t>
  </si>
  <si>
    <t>entry2_{'C': [('delta', 0.2, 1), ('delta', 0.1, -2)]}_[2, 9]_exit1_stop1dte_1_-2</t>
  </si>
  <si>
    <t>entry2_{'C': [('delta', 0.2, 1), ('delta', 0.1, -2)]}_[2, 9]_exit1_stop1dte_1_-3</t>
  </si>
  <si>
    <t>entry2_{'C': [('delta', 0.2, 1), ('delta', 0.1, -2)]}_[2, 9]_exit1_stop1dte_2_-0.25</t>
  </si>
  <si>
    <t>entry2_{'C': [('delta', 0.2, 1), ('delta', 0.1, -2)]}_[2, 9]_exit1_stop1dte_2_-0.5</t>
  </si>
  <si>
    <t>entry2_{'C': [('delta', 0.2, 1), ('delta', 0.1, -2)]}_[2, 9]_exit1_stop1dte_2_-1</t>
  </si>
  <si>
    <t>entry2_{'C': [('delta', 0.2, 1), ('delta', 0.1, -2)]}_[2, 9]_exit1_stop1dte_2_-2</t>
  </si>
  <si>
    <t>entry2_{'C': [('delta', 0.2, 1), ('delta', 0.1, -2)]}_[2, 9]_exit1_stop1dte_2_-3</t>
  </si>
  <si>
    <t>entry2_{'C': [('delta', 0.2, 1), ('delta', 0.1, -2)]}_[2, 9]_exit1_stop1dte_4_-0.25</t>
  </si>
  <si>
    <t>entry2_{'C': [('delta', 0.2, 1), ('delta', 0.1, -2)]}_[2, 9]_exit1_stop1dte_4_-0.5</t>
  </si>
  <si>
    <t>entry2_{'C': [('delta', 0.2, 1), ('delta', 0.1, -2)]}_[2, 9]_exit1_stop1dte_4_-1</t>
  </si>
  <si>
    <t>entry2_{'C': [('delta', 0.2, 1), ('delta', 0.1, -2)]}_[2, 9]_exit1_stop1dte_4_-2</t>
  </si>
  <si>
    <t>entry2_{'C': [('delta', 0.2, 1), ('delta', 0.1, -2)]}_[2, 9]_exit1_stop1dte_4_-3</t>
  </si>
  <si>
    <t>entry3_{'C': [('delta', 0.4, 1), ('delta', 0.2, -2)]}_[2, 9]_exit1_stop1dte_0.25_-0.25</t>
  </si>
  <si>
    <t>entry3_{'C': [('delta', 0.4, 1), ('delta', 0.2, -2)]}_[2, 9]_exit1_stop1dte_0.25_-0.5</t>
  </si>
  <si>
    <t>entry3_{'C': [('delta', 0.4, 1), ('delta', 0.2, -2)]}_[2, 9]_exit1_stop1dte_0.25_-1</t>
  </si>
  <si>
    <t>entry3_{'C': [('delta', 0.4, 1), ('delta', 0.2, -2)]}_[2, 9]_exit1_stop1dte_0.25_-2</t>
  </si>
  <si>
    <t>entry3_{'C': [('delta', 0.4, 1), ('delta', 0.2, -2)]}_[2, 9]_exit1_stop1dte_0.25_-3</t>
  </si>
  <si>
    <t>entry3_{'C': [('delta', 0.4, 1), ('delta', 0.2, -2)]}_[2, 9]_exit1_stop1dte_0.5_-0.25</t>
  </si>
  <si>
    <t>entry3_{'C': [('delta', 0.4, 1), ('delta', 0.2, -2)]}_[2, 9]_exit1_stop1dte_0.5_-0.5</t>
  </si>
  <si>
    <t>entry3_{'C': [('delta', 0.4, 1), ('delta', 0.2, -2)]}_[2, 9]_exit1_stop1dte_0.5_-1</t>
  </si>
  <si>
    <t>entry3_{'C': [('delta', 0.4, 1), ('delta', 0.2, -2)]}_[2, 9]_exit1_stop1dte_0.5_-2</t>
  </si>
  <si>
    <t>entry3_{'C': [('delta', 0.4, 1), ('delta', 0.2, -2)]}_[2, 9]_exit1_stop1dte_0.5_-3</t>
  </si>
  <si>
    <t>entry3_{'C': [('delta', 0.4, 1), ('delta', 0.2, -2)]}_[2, 9]_exit1_stop1dte_1_-0.25</t>
  </si>
  <si>
    <t>entry3_{'C': [('delta', 0.4, 1), ('delta', 0.2, -2)]}_[2, 9]_exit1_stop1dte_1_-0.5</t>
  </si>
  <si>
    <t>entry3_{'C': [('delta', 0.4, 1), ('delta', 0.2, -2)]}_[2, 9]_exit1_stop1dte_1_-1</t>
  </si>
  <si>
    <t>entry3_{'C': [('delta', 0.4, 1), ('delta', 0.2, -2)]}_[2, 9]_exit1_stop1dte_1_-2</t>
  </si>
  <si>
    <t>entry3_{'C': [('delta', 0.4, 1), ('delta', 0.2, -2)]}_[2, 9]_exit1_stop1dte_1_-3</t>
  </si>
  <si>
    <t>entry3_{'C': [('delta', 0.4, 1), ('delta', 0.2, -2)]}_[2, 9]_exit1_stop1dte_2_-0.25</t>
  </si>
  <si>
    <t>entry3_{'C': [('delta', 0.4, 1), ('delta', 0.2, -2)]}_[2, 9]_exit1_stop1dte_2_-0.5</t>
  </si>
  <si>
    <t>entry3_{'C': [('delta', 0.4, 1), ('delta', 0.2, -2)]}_[2, 9]_exit1_stop1dte_2_-1</t>
  </si>
  <si>
    <t>entry3_{'C': [('delta', 0.4, 1), ('delta', 0.2, -2)]}_[2, 9]_exit1_stop1dte_2_-2</t>
  </si>
  <si>
    <t>entry3_{'C': [('delta', 0.4, 1), ('delta', 0.2, -2)]}_[2, 9]_exit1_stop1dte_2_-3</t>
  </si>
  <si>
    <t>entry3_{'C': [('delta', 0.4, 1), ('delta', 0.2, -2)]}_[2, 9]_exit1_stop1dte_4_-0.25</t>
  </si>
  <si>
    <t>entry3_{'C': [('delta', 0.4, 1), ('delta', 0.2, -2)]}_[2, 9]_exit1_stop1dte_4_-0.5</t>
  </si>
  <si>
    <t>entry3_{'C': [('delta', 0.4, 1), ('delta', 0.2, -2)]}_[2, 9]_exit1_stop1dte_4_-1</t>
  </si>
  <si>
    <t>entry3_{'C': [('delta', 0.4, 1), ('delta', 0.2, -2)]}_[2, 9]_exit1_stop1dte_4_-2</t>
  </si>
  <si>
    <t>entry3_{'C': [('delta', 0.4, 1), ('delta', 0.2, -2)]}_[2, 9]_exit1_stop1dte_4_-3</t>
  </si>
  <si>
    <t>entry3_{'C': [('delta', 0.3, 1), ('delta', 0.15, -2)]}_[2, 9]_exit1_stop1dte_0.25_-0.25</t>
  </si>
  <si>
    <t>entry3_{'C': [('delta', 0.3, 1), ('delta', 0.15, -2)]}_[2, 9]_exit1_stop1dte_0.25_-0.5</t>
  </si>
  <si>
    <t>entry3_{'C': [('delta', 0.3, 1), ('delta', 0.15, -2)]}_[2, 9]_exit1_stop1dte_0.25_-1</t>
  </si>
  <si>
    <t>entry3_{'C': [('delta', 0.3, 1), ('delta', 0.15, -2)]}_[2, 9]_exit1_stop1dte_0.25_-2</t>
  </si>
  <si>
    <t>entry3_{'C': [('delta', 0.3, 1), ('delta', 0.15, -2)]}_[2, 9]_exit1_stop1dte_0.25_-3</t>
  </si>
  <si>
    <t>entry3_{'C': [('delta', 0.3, 1), ('delta', 0.15, -2)]}_[2, 9]_exit1_stop1dte_0.5_-0.25</t>
  </si>
  <si>
    <t>entry3_{'C': [('delta', 0.3, 1), ('delta', 0.15, -2)]}_[2, 9]_exit1_stop1dte_0.5_-0.5</t>
  </si>
  <si>
    <t>entry3_{'C': [('delta', 0.3, 1), ('delta', 0.15, -2)]}_[2, 9]_exit1_stop1dte_0.5_-1</t>
  </si>
  <si>
    <t>entry3_{'C': [('delta', 0.3, 1), ('delta', 0.15, -2)]}_[2, 9]_exit1_stop1dte_0.5_-2</t>
  </si>
  <si>
    <t>entry3_{'C': [('delta', 0.3, 1), ('delta', 0.15, -2)]}_[2, 9]_exit1_stop1dte_0.5_-3</t>
  </si>
  <si>
    <t>entry3_{'C': [('delta', 0.3, 1), ('delta', 0.15, -2)]}_[2, 9]_exit1_stop1dte_1_-0.25</t>
  </si>
  <si>
    <t>entry3_{'C': [('delta', 0.3, 1), ('delta', 0.15, -2)]}_[2, 9]_exit1_stop1dte_1_-0.5</t>
  </si>
  <si>
    <t>entry3_{'C': [('delta', 0.3, 1), ('delta', 0.15, -2)]}_[2, 9]_exit1_stop1dte_1_-1</t>
  </si>
  <si>
    <t>entry3_{'C': [('delta', 0.3, 1), ('delta', 0.15, -2)]}_[2, 9]_exit1_stop1dte_1_-2</t>
  </si>
  <si>
    <t>entry3_{'C': [('delta', 0.3, 1), ('delta', 0.15, -2)]}_[2, 9]_exit1_stop1dte_1_-3</t>
  </si>
  <si>
    <t>entry3_{'C': [('delta', 0.3, 1), ('delta', 0.15, -2)]}_[2, 9]_exit1_stop1dte_2_-0.25</t>
  </si>
  <si>
    <t>entry3_{'C': [('delta', 0.3, 1), ('delta', 0.15, -2)]}_[2, 9]_exit1_stop1dte_2_-0.5</t>
  </si>
  <si>
    <t>entry3_{'C': [('delta', 0.3, 1), ('delta', 0.15, -2)]}_[2, 9]_exit1_stop1dte_2_-1</t>
  </si>
  <si>
    <t>entry3_{'C': [('delta', 0.3, 1), ('delta', 0.15, -2)]}_[2, 9]_exit1_stop1dte_2_-2</t>
  </si>
  <si>
    <t>entry3_{'C': [('delta', 0.3, 1), ('delta', 0.15, -2)]}_[2, 9]_exit1_stop1dte_2_-3</t>
  </si>
  <si>
    <t>entry3_{'C': [('delta', 0.3, 1), ('delta', 0.15, -2)]}_[2, 9]_exit1_stop1dte_4_-0.25</t>
  </si>
  <si>
    <t>entry3_{'C': [('delta', 0.3, 1), ('delta', 0.15, -2)]}_[2, 9]_exit1_stop1dte_4_-0.5</t>
  </si>
  <si>
    <t>entry3_{'C': [('delta', 0.3, 1), ('delta', 0.15, -2)]}_[2, 9]_exit1_stop1dte_4_-1</t>
  </si>
  <si>
    <t>entry3_{'C': [('delta', 0.3, 1), ('delta', 0.15, -2)]}_[2, 9]_exit1_stop1dte_4_-2</t>
  </si>
  <si>
    <t>entry3_{'C': [('delta', 0.3, 1), ('delta', 0.15, -2)]}_[2, 9]_exit1_stop1dte_4_-3</t>
  </si>
  <si>
    <t>entry2_{'C': [('delta', 0.4, 1), ('delta', 0.2, -2)]}_[2, 9]_exit1_1_-0.25</t>
  </si>
  <si>
    <t>entry2_{'C': [('delta', 0.4, 1), ('delta', 0.2, -2)]}_[2, 9]_exit1_1_-0.5</t>
  </si>
  <si>
    <t>entry2_{'C': [('delta', 0.4, 1), ('delta', 0.2, -2)]}_[2, 9]_exit1_1_-1</t>
  </si>
  <si>
    <t>entry2_{'C': [('delta', 0.4, 1), ('delta', 0.2, -2)]}_[2, 9]_exit1_1_-2</t>
  </si>
  <si>
    <t>entry2_{'C': [('delta', 0.4, 1), ('delta', 0.2, -2)]}_[2, 9]_exit1_1_-3</t>
  </si>
  <si>
    <t>entry2_{'C': [('delta', 0.4, 1), ('delta', 0.2, -2)]}_[2, 9]_exit1_2_-0.25</t>
  </si>
  <si>
    <t>entry2_{'C': [('delta', 0.4, 1), ('delta', 0.2, -2)]}_[2, 9]_exit1_2_-0.5</t>
  </si>
  <si>
    <t>entry2_{'C': [('delta', 0.4, 1), ('delta', 0.2, -2)]}_[2, 9]_exit1_2_-1</t>
  </si>
  <si>
    <t>entry2_{'C': [('delta', 0.4, 1), ('delta', 0.2, -2)]}_[2, 9]_exit1_2_-2</t>
  </si>
  <si>
    <t>entry2_{'C': [('delta', 0.4, 1), ('delta', 0.2, -2)]}_[2, 9]_exit1_2_-3</t>
  </si>
  <si>
    <t>entry2_{'C': [('delta', 0.4, 1), ('delta', 0.2, -2)]}_[2, 9]_exit1_4_-0.25</t>
  </si>
  <si>
    <t>entry2_{'C': [('delta', 0.4, 1), ('delta', 0.2, -2)]}_[2, 9]_exit1_4_-0.5</t>
  </si>
  <si>
    <t>entry2_{'C': [('delta', 0.4, 1), ('delta', 0.2, -2)]}_[2, 9]_exit1_4_-1</t>
  </si>
  <si>
    <t>entry2_{'C': [('delta', 0.4, 1), ('delta', 0.2, -2)]}_[2, 9]_exit1_4_-2</t>
  </si>
  <si>
    <t>entry2_{'C': [('delta', 0.4, 1), ('delta', 0.2, -2)]}_[2, 9]_exit1_4_-3</t>
  </si>
  <si>
    <t>entry2_{'C': [('delta', 0.4, 1), ('delta', 0.2, -2)]}_[2, 9]_exit1_999_-0.25</t>
  </si>
  <si>
    <t>entry2_{'C': [('delta', 0.4, 1), ('delta', 0.2, -2)]}_[2, 9]_exit1_999_-0.5</t>
  </si>
  <si>
    <t>entry2_{'C': [('delta', 0.4, 1), ('delta', 0.2, -2)]}_[2, 9]_exit1_999_-1</t>
  </si>
  <si>
    <t>entry2_{'C': [('delta', 0.4, 1), ('delta', 0.2, -2)]}_[2, 9]_exit1_999_-2</t>
  </si>
  <si>
    <t>entry2_{'C': [('delta', 0.4, 1), ('delta', 0.2, -2)]}_[2, 9]_exit1_999_-3</t>
  </si>
  <si>
    <t>entry2_{'C': [('delta', 0.3, 1), ('delta', 0.15, -2)]}_[2, 9]_exit1_0.25_-0.25</t>
  </si>
  <si>
    <t>entry2_{'C': [('delta', 0.3, 1), ('delta', 0.15, -2)]}_[2, 9]_exit1_0.25_-0.5</t>
  </si>
  <si>
    <t>entry2_{'C': [('delta', 0.3, 1), ('delta', 0.15, -2)]}_[2, 9]_exit1_0.25_-1</t>
  </si>
  <si>
    <t>entry2_{'C': [('delta', 0.3, 1), ('delta', 0.15, -2)]}_[2, 9]_exit1_0.25_-2</t>
  </si>
  <si>
    <t>entry2_{'C': [('delta', 0.3, 1), ('delta', 0.15, -2)]}_[2, 9]_exit1_0.25_-3</t>
  </si>
  <si>
    <t>entry2_{'C': [('delta', 0.3, 1), ('delta', 0.15, -2)]}_[2, 9]_exit1_0.5_-0.25</t>
  </si>
  <si>
    <t>entry2_{'C': [('delta', 0.3, 1), ('delta', 0.15, -2)]}_[2, 9]_exit1_0.5_-0.5</t>
  </si>
  <si>
    <t>entry2_{'C': [('delta', 0.3, 1), ('delta', 0.15, -2)]}_[2, 9]_exit1_0.5_-1</t>
  </si>
  <si>
    <t>entry2_{'C': [('delta', 0.3, 1), ('delta', 0.15, -2)]}_[2, 9]_exit1_0.5_-2</t>
  </si>
  <si>
    <t>entry2_{'C': [('delta', 0.3, 1), ('delta', 0.15, -2)]}_[2, 9]_exit1_0.5_-3</t>
  </si>
  <si>
    <t>entry2_{'C': [('delta', 0.3, 1), ('delta', 0.15, -2)]}_[2, 9]_exit1_1_-0.25</t>
  </si>
  <si>
    <t>entry2_{'C': [('delta', 0.3, 1), ('delta', 0.15, -2)]}_[2, 9]_exit1_1_-0.5</t>
  </si>
  <si>
    <t>entry2_{'C': [('delta', 0.3, 1), ('delta', 0.15, -2)]}_[2, 9]_exit1_1_-1</t>
  </si>
  <si>
    <t>entry2_{'C': [('delta', 0.3, 1), ('delta', 0.15, -2)]}_[2, 9]_exit1_1_-2</t>
  </si>
  <si>
    <t>entry2_{'C': [('delta', 0.3, 1), ('delta', 0.15, -2)]}_[2, 9]_exit1_1_-3</t>
  </si>
  <si>
    <t>entry2_{'C': [('delta', 0.3, 1), ('delta', 0.15, -2)]}_[2, 9]_exit1_2_-0.25</t>
  </si>
  <si>
    <t>entry2_{'C': [('delta', 0.3, 1), ('delta', 0.15, -2)]}_[2, 9]_exit1_2_-0.5</t>
  </si>
  <si>
    <t>entry2_{'C': [('delta', 0.3, 1), ('delta', 0.15, -2)]}_[2, 9]_exit1_2_-1</t>
  </si>
  <si>
    <t>entry2_{'C': [('delta', 0.3, 1), ('delta', 0.15, -2)]}_[2, 9]_exit1_2_-2</t>
  </si>
  <si>
    <t>entry2_{'C': [('delta', 0.3, 1), ('delta', 0.15, -2)]}_[2, 9]_exit1_2_-3</t>
  </si>
  <si>
    <t>entry2_{'C': [('delta', 0.3, 1), ('delta', 0.15, -2)]}_[2, 9]_exit1_4_-0.25</t>
  </si>
  <si>
    <t>entry2_{'C': [('delta', 0.3, 1), ('delta', 0.15, -2)]}_[2, 9]_exit1_4_-0.5</t>
  </si>
  <si>
    <t>entry2_{'C': [('delta', 0.3, 1), ('delta', 0.15, -2)]}_[2, 9]_exit1_4_-1</t>
  </si>
  <si>
    <t>entry2_{'C': [('delta', 0.3, 1), ('delta', 0.15, -2)]}_[2, 9]_exit1_4_-2</t>
  </si>
  <si>
    <t>entry2_{'C': [('delta', 0.3, 1), ('delta', 0.15, -2)]}_[2, 9]_exit1_4_-3</t>
  </si>
  <si>
    <t>entry2_{'C': [('delta', 0.3, 1), ('delta', 0.15, -2)]}_[2, 9]_exit1_999_-0.25</t>
  </si>
  <si>
    <t>entry2_{'C': [('delta', 0.3, 1), ('delta', 0.15, -2)]}_[2, 9]_exit1_999_-0.5</t>
  </si>
  <si>
    <t>entry2_{'C': [('delta', 0.3, 1), ('delta', 0.15, -2)]}_[2, 9]_exit1_999_-1</t>
  </si>
  <si>
    <t>entry2_{'C': [('delta', 0.3, 1), ('delta', 0.15, -2)]}_[2, 9]_exit1_999_-2</t>
  </si>
  <si>
    <t>entry2_{'C': [('delta', 0.3, 1), ('delta', 0.15, -2)]}_[2, 9]_exit1_999_-3</t>
  </si>
  <si>
    <t>entry2_{'C': [('delta', 0.2, 1), ('delta', 0.1, -2)]}_[2, 9]_exit1_0.25_-0.25</t>
  </si>
  <si>
    <t>entry2_{'C': [('delta', 0.2, 1), ('delta', 0.1, -2)]}_[2, 9]_exit1_0.25_-0.5</t>
  </si>
  <si>
    <t>entry2_{'C': [('delta', 0.2, 1), ('delta', 0.1, -2)]}_[2, 9]_exit1_0.25_-1</t>
  </si>
  <si>
    <t>entry2_{'C': [('delta', 0.2, 1), ('delta', 0.1, -2)]}_[2, 9]_exit1_0.25_-2</t>
  </si>
  <si>
    <t>entry2_{'C': [('delta', 0.2, 1), ('delta', 0.1, -2)]}_[2, 9]_exit1_0.25_-3</t>
  </si>
  <si>
    <t>entry2_{'C': [('delta', 0.2, 1), ('delta', 0.1, -2)]}_[2, 9]_exit1_0.5_-0.25</t>
  </si>
  <si>
    <t>entry2_{'C': [('delta', 0.2, 1), ('delta', 0.1, -2)]}_[2, 9]_exit1_0.5_-0.5</t>
  </si>
  <si>
    <t>entry2_{'C': [('delta', 0.2, 1), ('delta', 0.1, -2)]}_[2, 9]_exit1_0.5_-1</t>
  </si>
  <si>
    <t>entry2_{'C': [('delta', 0.2, 1), ('delta', 0.1, -2)]}_[2, 9]_exit1_0.5_-2</t>
  </si>
  <si>
    <t>entry2_{'C': [('delta', 0.2, 1), ('delta', 0.1, -2)]}_[2, 9]_exit1_0.5_-3</t>
  </si>
  <si>
    <t>entry2_{'C': [('delta', 0.2, 1), ('delta', 0.1, -2)]}_[2, 9]_exit1_1_-0.25</t>
  </si>
  <si>
    <t>entry2_{'C': [('delta', 0.2, 1), ('delta', 0.1, -2)]}_[2, 9]_exit1_1_-0.5</t>
  </si>
  <si>
    <t>entry2_{'C': [('delta', 0.2, 1), ('delta', 0.1, -2)]}_[2, 9]_exit1_1_-1</t>
  </si>
  <si>
    <t>entry2_{'C': [('delta', 0.2, 1), ('delta', 0.1, -2)]}_[2, 9]_exit1_1_-2</t>
  </si>
  <si>
    <t>entry2_{'C': [('delta', 0.2, 1), ('delta', 0.1, -2)]}_[2, 9]_exit1_1_-3</t>
  </si>
  <si>
    <t>entry2_{'C': [('delta', 0.2, 1), ('delta', 0.1, -2)]}_[2, 9]_exit1_2_-0.25</t>
  </si>
  <si>
    <t>entry2_{'C': [('delta', 0.2, 1), ('delta', 0.1, -2)]}_[2, 9]_exit1_2_-0.5</t>
  </si>
  <si>
    <t>entry2_{'C': [('delta', 0.2, 1), ('delta', 0.1, -2)]}_[2, 9]_exit1_2_-1</t>
  </si>
  <si>
    <t>entry2_{'C': [('delta', 0.2, 1), ('delta', 0.1, -2)]}_[2, 9]_exit1_2_-2</t>
  </si>
  <si>
    <t>entry2_{'C': [('delta', 0.2, 1), ('delta', 0.1, -2)]}_[2, 9]_exit1_2_-3</t>
  </si>
  <si>
    <t>entry2_{'C': [('delta', 0.2, 1), ('delta', 0.1, -2)]}_[2, 9]_exit1_4_-0.25</t>
  </si>
  <si>
    <t>entry2_{'C': [('delta', 0.2, 1), ('delta', 0.1, -2)]}_[2, 9]_exit1_4_-0.5</t>
  </si>
  <si>
    <t>entry2_{'C': [('delta', 0.2, 1), ('delta', 0.1, -2)]}_[2, 9]_exit1_4_-1</t>
  </si>
  <si>
    <t>entry2_{'C': [('delta', 0.2, 1), ('delta', 0.1, -2)]}_[2, 9]_exit1_4_-2</t>
  </si>
  <si>
    <t>entry2_{'C': [('delta', 0.2, 1), ('delta', 0.1, -2)]}_[2, 9]_exit1_4_-3</t>
  </si>
  <si>
    <t>entry2_{'C': [('delta', 0.2, 1), ('delta', 0.1, -2)]}_[2, 9]_exit1_999_-0.25</t>
  </si>
  <si>
    <t>entry2_{'C': [('delta', 0.2, 1), ('delta', 0.1, -2)]}_[2, 9]_exit1_999_-0.5</t>
  </si>
  <si>
    <t>entry2_{'C': [('delta', 0.2, 1), ('delta', 0.1, -2)]}_[2, 9]_exit1_999_-1</t>
  </si>
  <si>
    <t>entry2_{'C': [('delta', 0.2, 1), ('delta', 0.1, -2)]}_[2, 9]_exit1_999_-2</t>
  </si>
  <si>
    <t>entry2_{'C': [('delta', 0.2, 1), ('delta', 0.1, -2)]}_[2, 9]_exit1_999_-3</t>
  </si>
  <si>
    <t>entry3_{'C': [('delta', 0.4, 1), ('delta', 0.2, -2)]}_[2, 9]_exit1_0.25_-0.25</t>
  </si>
  <si>
    <t>entry3_{'C': [('delta', 0.4, 1), ('delta', 0.2, -2)]}_[2, 9]_exit1_0.25_-0.5</t>
  </si>
  <si>
    <t>entry3_{'C': [('delta', 0.4, 1), ('delta', 0.2, -2)]}_[2, 9]_exit1_0.25_-1</t>
  </si>
  <si>
    <t>entry3_{'C': [('delta', 0.4, 1), ('delta', 0.2, -2)]}_[2, 9]_exit1_0.25_-2</t>
  </si>
  <si>
    <t>entry3_{'C': [('delta', 0.4, 1), ('delta', 0.2, -2)]}_[2, 9]_exit1_0.25_-3</t>
  </si>
  <si>
    <t>entry3_{'C': [('delta', 0.4, 1), ('delta', 0.2, -2)]}_[2, 9]_exit1_0.5_-0.25</t>
  </si>
  <si>
    <t>entry3_{'C': [('delta', 0.4, 1), ('delta', 0.2, -2)]}_[2, 9]_exit1_0.5_-0.5</t>
  </si>
  <si>
    <t>entry3_{'C': [('delta', 0.4, 1), ('delta', 0.2, -2)]}_[2, 9]_exit1_0.5_-1</t>
  </si>
  <si>
    <t>entry3_{'C': [('delta', 0.4, 1), ('delta', 0.2, -2)]}_[2, 9]_exit1_0.5_-2</t>
  </si>
  <si>
    <t>entry3_{'C': [('delta', 0.4, 1), ('delta', 0.2, -2)]}_[2, 9]_exit1_0.5_-3</t>
  </si>
  <si>
    <t>entry3_{'C': [('delta', 0.4, 1), ('delta', 0.2, -2)]}_[2, 9]_exit1_1_-0.25</t>
  </si>
  <si>
    <t>entry3_{'C': [('delta', 0.4, 1), ('delta', 0.2, -2)]}_[2, 9]_exit1_1_-0.5</t>
  </si>
  <si>
    <t>entry3_{'C': [('delta', 0.4, 1), ('delta', 0.2, -2)]}_[2, 9]_exit1_1_-1</t>
  </si>
  <si>
    <t>entry3_{'C': [('delta', 0.4, 1), ('delta', 0.2, -2)]}_[2, 9]_exit1_1_-2</t>
  </si>
  <si>
    <t>entry3_{'C': [('delta', 0.4, 1), ('delta', 0.2, -2)]}_[2, 9]_exit1_1_-3</t>
  </si>
  <si>
    <t>entry3_{'C': [('delta', 0.4, 1), ('delta', 0.2, -2)]}_[2, 9]_exit1_2_-0.25</t>
  </si>
  <si>
    <t>entry3_{'C': [('delta', 0.4, 1), ('delta', 0.2, -2)]}_[2, 9]_exit1_2_-0.5</t>
  </si>
  <si>
    <t>entry3_{'C': [('delta', 0.4, 1), ('delta', 0.2, -2)]}_[2, 9]_exit1_2_-1</t>
  </si>
  <si>
    <t>entry3_{'C': [('delta', 0.4, 1), ('delta', 0.2, -2)]}_[2, 9]_exit1_2_-2</t>
  </si>
  <si>
    <t>entry3_{'C': [('delta', 0.4, 1), ('delta', 0.2, -2)]}_[2, 9]_exit1_2_-3</t>
  </si>
  <si>
    <t>entry3_{'P': [('delta', -0.4, -1)]}_[2, 9]_exit1_0.5_-0.25</t>
  </si>
  <si>
    <t>entry3_{'P': [('delta', -0.4, -1)]}_[2, 9]_exit1_0.5_-0.5</t>
  </si>
  <si>
    <t>entry3_{'P': [('delta', -0.4, -1)]}_[2, 9]_exit1_0.5_-1</t>
  </si>
  <si>
    <t>entry3_{'P': [('delta', -0.4, -1)]}_[2, 9]_exit1_0.5_-2</t>
  </si>
  <si>
    <t>entry3_{'P': [('delta', -0.4, -1)]}_[2, 9]_exit1_0.8_-0.25</t>
  </si>
  <si>
    <t>entry3_{'P': [('delta', -0.4, -1)]}_[2, 9]_exit1_0.8_-0.5</t>
  </si>
  <si>
    <t>entry3_{'P': [('delta', -0.4, -1)]}_[2, 9]_exit1_0.8_-1</t>
  </si>
  <si>
    <t>entry3_{'P': [('delta', -0.4, -1)]}_[2, 9]_exit1_0.8_-2</t>
  </si>
  <si>
    <t>entry3_{'P': [('delta', -0.2, -1)]}_[2, 9]_exit1_0.25_-0.25</t>
  </si>
  <si>
    <t>entry3_{'P': [('delta', -0.2, -1)]}_[2, 9]_exit1_0.25_-0.5</t>
  </si>
  <si>
    <t>entry3_{'P': [('delta', -0.2, -1)]}_[2, 9]_exit1_0.25_-1</t>
  </si>
  <si>
    <t>entry3_{'P': [('delta', -0.2, -1)]}_[2, 9]_exit1_0.25_-2</t>
  </si>
  <si>
    <t>entry3_{'P': [('delta', -0.2, -1)]}_[2, 9]_exit1_0.5_-0.25</t>
  </si>
  <si>
    <t>entry3_{'P': [('delta', -0.2, -1)]}_[2, 9]_exit1_0.5_-0.5</t>
  </si>
  <si>
    <t>entry3_{'P': [('delta', -0.2, -1)]}_[2, 9]_exit1_0.5_-1</t>
  </si>
  <si>
    <t>entry3_{'P': [('delta', -0.2, -1)]}_[2, 9]_exit1_0.5_-2</t>
  </si>
  <si>
    <t>entry3_{'P': [('delta', -0.2, -1)]}_[2, 9]_exit1_0.8_-0.25</t>
  </si>
  <si>
    <t>entry3_{'P': [('delta', -0.2, -1)]}_[2, 9]_exit1_0.8_-0.5</t>
  </si>
  <si>
    <t>entry3_{'P': [('delta', -0.2, -1)]}_[2, 9]_exit1_0.8_-1</t>
  </si>
  <si>
    <t>entry3_{'P': [('delta', -0.2, -1)]}_[2, 9]_exit1_0.8_-2</t>
  </si>
  <si>
    <t>entry3_{'P': [('delta', -0.3, -1), ('delta', -0.15, 1)]}_[2, 9]_exit1_0.25_-0.25</t>
  </si>
  <si>
    <t>entry3_{'P': [('delta', -0.3, -1), ('delta', -0.15, 1)]}_[2, 9]_exit1_0.25_-0.5</t>
  </si>
  <si>
    <t>entry3_{'P': [('delta', -0.3, -1), ('delta', -0.15, 1)]}_[2, 9]_exit1_0.25_-1</t>
  </si>
  <si>
    <t>entry3_{'P': [('delta', -0.3, -1), ('delta', -0.15, 1)]}_[2, 9]_exit1_0.25_-2</t>
  </si>
  <si>
    <t>entry3_{'P': [('delta', -0.3, -1), ('delta', -0.15, 1)]}_[2, 9]_exit1_0.5_-0.25</t>
  </si>
  <si>
    <t>entry3_{'P': [('delta', -0.3, -1), ('delta', -0.15, 1)]}_[2, 9]_exit1_0.5_-0.5</t>
  </si>
  <si>
    <t>entry3_{'P': [('delta', -0.3, -1), ('delta', -0.15, 1)]}_[2, 9]_exit1_0.5_-1</t>
  </si>
  <si>
    <t>entry3_{'P': [('delta', -0.3, -1), ('delta', -0.15, 1)]}_[2, 9]_exit1_0.5_-2</t>
  </si>
  <si>
    <t>entry3_{'P': [('delta', -0.3, -1), ('delta', -0.15, 1)]}_[2, 9]_exit1_0.8_-0.25</t>
  </si>
  <si>
    <t>entry3_{'P': [('delta', -0.3, -1), ('delta', -0.15, 1)]}_[2, 9]_exit1_0.8_-0.5</t>
  </si>
  <si>
    <t>entry3_{'P': [('delta', -0.3, -1), ('delta', -0.15, 1)]}_[2, 9]_exit1_0.8_-1</t>
  </si>
  <si>
    <t>entry3_{'P': [('delta', -0.3, -1), ('delta', -0.15, 1)]}_[2, 9]_exit1_0.8_-2</t>
  </si>
  <si>
    <t>entry3_{'P': [('delta', -0.2, -1), ('delta', -0.1, 1)]}_[2, 9]_exit1_0.25_-0.25</t>
  </si>
  <si>
    <t>entry3_{'P': [('delta', -0.2, -1), ('delta', -0.1, 1)]}_[2, 9]_exit1_0.25_-0.5</t>
  </si>
  <si>
    <t>entry3_{'P': [('delta', -0.2, -1), ('delta', -0.1, 1)]}_[2, 9]_exit1_0.25_-1</t>
  </si>
  <si>
    <t>entry3_{'P': [('delta', -0.2, -1), ('delta', -0.1, 1)]}_[2, 9]_exit1_0.25_-2</t>
  </si>
  <si>
    <t>entry3_{'P': [('delta', -0.2, -1), ('delta', -0.1, 1)]}_[2, 9]_exit1_0.5_-0.25</t>
  </si>
  <si>
    <t>entry3_{'P': [('delta', -0.2, -1), ('delta', -0.1, 1)]}_[2, 9]_exit1_0.5_-0.5</t>
  </si>
  <si>
    <t>entry3_{'P': [('delta', -0.2, -1), ('delta', -0.1, 1)]}_[2, 9]_exit1_0.5_-1</t>
  </si>
  <si>
    <t>entry3_{'P': [('delta', -0.2, -1), ('delta', -0.1, 1)]}_[2, 9]_exit1_0.5_-2</t>
  </si>
  <si>
    <t>entry3_{'P': [('delta', -0.2, -1), ('delta', -0.1, 1)]}_[2, 9]_exit1_0.8_-0.25</t>
  </si>
  <si>
    <t>entry3_{'P': [('delta', -0.2, -1), ('delta', -0.1, 1)]}_[2, 9]_exit1_0.8_-0.5</t>
  </si>
  <si>
    <t>entry3_{'P': [('delta', -0.2, -1), ('delta', -0.1, 1)]}_[2, 9]_exit1_0.8_-1</t>
  </si>
  <si>
    <t>entry3_{'P': [('delta', -0.2, -1), ('delta', -0.1, 1)]}_[2, 9]_exit1_0.8_-2</t>
  </si>
  <si>
    <t>entry4_{'P': [('delta', -0.4, -1)]}_[2, 9]_exit1_0.25_-0.25</t>
  </si>
  <si>
    <t>entry4_{'P': [('delta', -0.4, -1)]}_[2, 9]_exit1_0.25_-0.5</t>
  </si>
  <si>
    <t>entry4_{'P': [('delta', -0.4, -1)]}_[2, 9]_exit1_0.25_-1</t>
  </si>
  <si>
    <t>entry4_{'P': [('delta', -0.4, -1)]}_[2, 9]_exit1_0.25_-2</t>
  </si>
  <si>
    <t>entry4_{'P': [('delta', -0.4, -1)]}_[2, 9]_exit1_0.5_-0.25</t>
  </si>
  <si>
    <t>entry4_{'P': [('delta', -0.4, -1)]}_[2, 9]_exit1_0.5_-0.5</t>
  </si>
  <si>
    <t>entry4_{'P': [('delta', -0.4, -1)]}_[2, 9]_exit1_0.5_-1</t>
  </si>
  <si>
    <t>entry4_{'P': [('delta', -0.4, -1)]}_[2, 9]_exit1_0.5_-2</t>
  </si>
  <si>
    <t>entry4_{'P': [('delta', -0.4, -1)]}_[2, 9]_exit1_0.8_-0.25</t>
  </si>
  <si>
    <t>entry4_{'P': [('delta', -0.4, -1)]}_[2, 9]_exit1_0.8_-0.5</t>
  </si>
  <si>
    <t>entry4_{'P': [('delta', -0.4, -1)]}_[2, 9]_exit1_0.8_-1</t>
  </si>
  <si>
    <t>entry4_{'P': [('delta', -0.4, -1)]}_[2, 9]_exit1_0.8_-2</t>
  </si>
  <si>
    <t>entry4_{'P': [('delta', -0.2, -1)]}_[2, 9]_exit1_0.25_-0.25</t>
  </si>
  <si>
    <t>entry4_{'P': [('delta', -0.2, -1)]}_[2, 9]_exit1_0.25_-0.5</t>
  </si>
  <si>
    <t>entry4_{'P': [('delta', -0.2, -1)]}_[2, 9]_exit1_0.25_-1</t>
  </si>
  <si>
    <t>entry4_{'P': [('delta', -0.2, -1)]}_[2, 9]_exit1_0.25_-2</t>
  </si>
  <si>
    <t>entry4_{'P': [('delta', -0.2, -1)]}_[2, 9]_exit1_0.5_-0.25</t>
  </si>
  <si>
    <t>entry4_{'P': [('delta', -0.2, -1)]}_[2, 9]_exit1_0.5_-0.5</t>
  </si>
  <si>
    <t>entry4_{'P': [('delta', -0.2, -1)]}_[2, 9]_exit1_0.5_-1</t>
  </si>
  <si>
    <t>entry4_{'P': [('delta', -0.2, -1)]}_[2, 9]_exit1_0.5_-2</t>
  </si>
  <si>
    <t>entry4_{'P': [('delta', -0.2, -1)]}_[2, 9]_exit1_0.8_-0.25</t>
  </si>
  <si>
    <t>entry4_{'P': [('delta', -0.2, -1)]}_[2, 9]_exit1_0.8_-0.5</t>
  </si>
  <si>
    <t>entry4_{'P': [('delta', -0.2, -1)]}_[2, 9]_exit1_0.8_-1</t>
  </si>
  <si>
    <t>entry4_{'P': [('delta', -0.2, -1)]}_[2, 9]_exit1_0.8_-2</t>
  </si>
  <si>
    <t>entry4_{'P': [('delta', -0.3, -1), ('delta', -0.15, 1)]}_[2, 9]_exit1_0.25_-0.25</t>
  </si>
  <si>
    <t>entry4_{'P': [('delta', -0.3, -1), ('delta', -0.15, 1)]}_[2, 9]_exit1_0.25_-0.5</t>
  </si>
  <si>
    <t>entry4_{'P': [('delta', -0.3, -1), ('delta', -0.15, 1)]}_[2, 9]_exit1_0.25_-1</t>
  </si>
  <si>
    <t>entry4_{'P': [('delta', -0.3, -1), ('delta', -0.15, 1)]}_[2, 9]_exit1_0.25_-2</t>
  </si>
  <si>
    <t>entry4_{'P': [('delta', -0.3, -1), ('delta', -0.15, 1)]}_[2, 9]_exit1_0.5_-0.25</t>
  </si>
  <si>
    <t>entry4_{'P': [('delta', -0.3, -1), ('delta', -0.15, 1)]}_[2, 9]_exit1_0.5_-0.5</t>
  </si>
  <si>
    <t>entry4_{'P': [('delta', -0.3, -1), ('delta', -0.15, 1)]}_[2, 9]_exit1_0.5_-1</t>
  </si>
  <si>
    <t>entry4_{'P': [('delta', -0.3, -1), ('delta', -0.15, 1)]}_[2, 9]_exit1_0.5_-2</t>
  </si>
  <si>
    <t>entry4_{'P': [('delta', -0.3, -1), ('delta', -0.15, 1)]}_[2, 9]_exit1_0.8_-0.25</t>
  </si>
  <si>
    <t>entry4_{'P': [('delta', -0.3, -1), ('delta', -0.15, 1)]}_[2, 9]_exit1_0.8_-0.5</t>
  </si>
  <si>
    <t>entry4_{'P': [('delta', -0.3, -1), ('delta', -0.15, 1)]}_[2, 9]_exit1_0.8_-1</t>
  </si>
  <si>
    <t>entry4_{'P': [('delta', -0.3, -1), ('delta', -0.15, 1)]}_[2, 9]_exit1_0.8_-2</t>
  </si>
  <si>
    <t>entry4_{'P': [('delta', -0.2, -1), ('delta', -0.1, 1)]}_[2, 9]_exit1_0.25_-0.25</t>
  </si>
  <si>
    <t>entry4_{'P': [('delta', -0.2, -1), ('delta', -0.1, 1)]}_[2, 9]_exit1_0.25_-0.5</t>
  </si>
  <si>
    <t>entry4_{'P': [('delta', -0.2, -1), ('delta', -0.1, 1)]}_[2, 9]_exit1_0.25_-1</t>
  </si>
  <si>
    <t>entry4_{'P': [('delta', -0.2, -1), ('delta', -0.1, 1)]}_[2, 9]_exit1_0.25_-2</t>
  </si>
  <si>
    <t>entry4_{'P': [('delta', -0.2, -1), ('delta', -0.1, 1)]}_[2, 9]_exit1_0.5_-0.25</t>
  </si>
  <si>
    <t>entry4_{'P': [('delta', -0.2, -1), ('delta', -0.1, 1)]}_[2, 9]_exit1_0.5_-0.5</t>
  </si>
  <si>
    <t>entry4_{'P': [('delta', -0.2, -1), ('delta', -0.1, 1)]}_[2, 9]_exit1_0.5_-1</t>
  </si>
  <si>
    <t>entry4_{'P': [('delta', -0.2, -1), ('delta', -0.1, 1)]}_[2, 9]_exit1_0.5_-2</t>
  </si>
  <si>
    <t>entry4_{'P': [('delta', -0.2, -1), ('delta', -0.1, 1)]}_[2, 9]_exit1_0.8_-0.25</t>
  </si>
  <si>
    <t>entry4_{'P': [('delta', -0.2, -1), ('delta', -0.1, 1)]}_[2, 9]_exit1_0.8_-0.5</t>
  </si>
  <si>
    <t>entry4_{'P': [('delta', -0.2, -1), ('delta', -0.1, 1)]}_[2, 9]_exit1_0.8_-1</t>
  </si>
  <si>
    <t>entry4_{'P': [('delta', -0.2, -1), ('delta', -0.1, 1)]}_[2, 9]_exit1_0.8_-2</t>
  </si>
  <si>
    <t>entry3_{'C': [('delta', 0.2, 1), ('delta', 0.1, -1)]}_[2, 9]_exit1_0.25_-0.8</t>
  </si>
  <si>
    <t>entry3_{'C': [('delta', 0.2, 1), ('delta', 0.1, -1)]}_[2, 9]_exit1_0.5_-0.25</t>
  </si>
  <si>
    <t>entry3_{'C': [('delta', 0.2, 1), ('delta', 0.1, -1)]}_[2, 9]_exit1_0.5_-0.5</t>
  </si>
  <si>
    <t>entry3_{'C': [('delta', 0.2, 1), ('delta', 0.1, -1)]}_[2, 9]_exit1_0.5_-0.8</t>
  </si>
  <si>
    <t>entry3_{'C': [('delta', 0.2, 1), ('delta', 0.1, -1)]}_[2, 9]_exit1_1_-0.25</t>
  </si>
  <si>
    <t>entry3_{'C': [('delta', 0.2, 1), ('delta', 0.1, -1)]}_[2, 9]_exit1_1_-0.5</t>
  </si>
  <si>
    <t>entry3_{'C': [('delta', 0.2, 1), ('delta', 0.1, -1)]}_[2, 9]_exit1_1_-0.8</t>
  </si>
  <si>
    <t>entry3_{'C': [('delta', 0.2, 1), ('delta', 0.1, -1)]}_[2, 9]_exit1_2_-0.25</t>
  </si>
  <si>
    <t>entry3_{'C': [('delta', 0.2, 1), ('delta', 0.1, -1)]}_[2, 9]_exit1_2_-0.5</t>
  </si>
  <si>
    <t>entry3_{'C': [('delta', 0.2, 1), ('delta', 0.1, -1)]}_[2, 9]_exit1_2_-0.8</t>
  </si>
  <si>
    <t>entry3_{'C': [('delta', 0.2, 1), ('delta', 0.1, -1)]}_[2, 9]_exit1_4_-0.25</t>
  </si>
  <si>
    <t>entry3_{'C': [('delta', 0.2, 1), ('delta', 0.1, -1)]}_[2, 9]_exit1_4_-0.5</t>
  </si>
  <si>
    <t>entry3_{'C': [('delta', 0.2, 1), ('delta', 0.1, -1)]}_[2, 9]_exit1_4_-0.8</t>
  </si>
  <si>
    <t>entry3_{'C': [('delta', 0.2, 1), ('delta', 0.1, -1)]}_[2, 9]_exit1_999_-0.25</t>
  </si>
  <si>
    <t>entry3_{'C': [('delta', 0.2, 1), ('delta', 0.1, -1)]}_[2, 9]_exit1_999_-0.5</t>
  </si>
  <si>
    <t>entry3_{'C': [('delta', 0.2, 1), ('delta', 0.1, -1)]}_[2, 9]_exit1_999_-0.8</t>
  </si>
  <si>
    <t>entry4_{'C': [('delta', 0.4, 1)]}_[2, 9]_exit1_0.25_-0.25</t>
  </si>
  <si>
    <t>entry4_{'C': [('delta', 0.4, 1)]}_[2, 9]_exit1_0.25_-0.5</t>
  </si>
  <si>
    <t>entry4_{'C': [('delta', 0.4, 1)]}_[2, 9]_exit1_0.25_-0.8</t>
  </si>
  <si>
    <t>entry4_{'C': [('delta', 0.4, 1)]}_[2, 9]_exit1_0.5_-0.25</t>
  </si>
  <si>
    <t>entry4_{'C': [('delta', 0.4, 1)]}_[2, 9]_exit1_0.5_-0.5</t>
  </si>
  <si>
    <t>entry4_{'C': [('delta', 0.4, 1)]}_[2, 9]_exit1_0.5_-0.8</t>
  </si>
  <si>
    <t>entry4_{'C': [('delta', 0.4, 1)]}_[2, 9]_exit1_1_-0.25</t>
  </si>
  <si>
    <t>entry4_{'C': [('delta', 0.4, 1)]}_[2, 9]_exit1_1_-0.5</t>
  </si>
  <si>
    <t>entry4_{'C': [('delta', 0.4, 1)]}_[2, 9]_exit1_1_-0.8</t>
  </si>
  <si>
    <t>entry4_{'C': [('delta', 0.4, 1)]}_[2, 9]_exit1_2_-0.25</t>
  </si>
  <si>
    <t>entry4_{'C': [('delta', 0.4, 1)]}_[2, 9]_exit1_2_-0.5</t>
  </si>
  <si>
    <t>entry4_{'C': [('delta', 0.4, 1)]}_[2, 9]_exit1_2_-0.8</t>
  </si>
  <si>
    <t>entry4_{'C': [('delta', 0.4, 1)]}_[2, 9]_exit1_4_-0.25</t>
  </si>
  <si>
    <t>entry4_{'C': [('delta', 0.4, 1)]}_[2, 9]_exit1_4_-0.5</t>
  </si>
  <si>
    <t>entry4_{'C': [('delta', 0.4, 1)]}_[2, 9]_exit1_4_-0.8</t>
  </si>
  <si>
    <t>entry4_{'C': [('delta', 0.4, 1)]}_[2, 9]_exit1_999_-0.25</t>
  </si>
  <si>
    <t>entry4_{'C': [('delta', 0.4, 1)]}_[2, 9]_exit1_999_-0.5</t>
  </si>
  <si>
    <t>entry4_{'C': [('delta', 0.4, 1)]}_[2, 9]_exit1_999_-0.8</t>
  </si>
  <si>
    <t>entry4_{'C': [('delta', 0.2, 1)]}_[2, 9]_exit1_0.25_-0.25</t>
  </si>
  <si>
    <t>entry4_{'C': [('delta', 0.2, 1)]}_[2, 9]_exit1_0.25_-0.5</t>
  </si>
  <si>
    <t>entry4_{'C': [('delta', 0.2, 1)]}_[2, 9]_exit1_0.25_-0.8</t>
  </si>
  <si>
    <t>entry4_{'C': [('delta', 0.2, 1)]}_[2, 9]_exit1_0.5_-0.25</t>
  </si>
  <si>
    <t>entry4_{'C': [('delta', 0.2, 1)]}_[2, 9]_exit1_0.5_-0.5</t>
  </si>
  <si>
    <t>entry4_{'C': [('delta', 0.2, 1)]}_[2, 9]_exit1_0.5_-0.8</t>
  </si>
  <si>
    <t>entry4_{'C': [('delta', 0.2, 1)]}_[2, 9]_exit1_1_-0.25</t>
  </si>
  <si>
    <t>entry4_{'C': [('delta', 0.2, 1)]}_[2, 9]_exit1_1_-0.5</t>
  </si>
  <si>
    <t>entry4_{'C': [('delta', 0.2, 1)]}_[2, 9]_exit1_1_-0.8</t>
  </si>
  <si>
    <t>entry4_{'C': [('delta', 0.2, 1)]}_[2, 9]_exit1_2_-0.25</t>
  </si>
  <si>
    <t>entry4_{'C': [('delta', 0.2, 1)]}_[2, 9]_exit1_2_-0.5</t>
  </si>
  <si>
    <t>entry4_{'C': [('delta', 0.2, 1)]}_[2, 9]_exit1_2_-0.8</t>
  </si>
  <si>
    <t>entry4_{'C': [('delta', 0.2, 1)]}_[2, 9]_exit1_4_-0.25</t>
  </si>
  <si>
    <t>entry4_{'C': [('delta', 0.2, 1)]}_[2, 9]_exit1_4_-0.5</t>
  </si>
  <si>
    <t>entry4_{'C': [('delta', 0.2, 1)]}_[2, 9]_exit1_4_-0.8</t>
  </si>
  <si>
    <t>entry4_{'C': [('delta', 0.2, 1)]}_[2, 9]_exit1_999_-0.25</t>
  </si>
  <si>
    <t>entry4_{'C': [('delta', 0.2, 1)]}_[2, 9]_exit1_999_-0.5</t>
  </si>
  <si>
    <t>entry4_{'C': [('delta', 0.2, 1)]}_[2, 9]_exit1_999_-0.8</t>
  </si>
  <si>
    <t>entry4_{'C': [('delta', 0.3, 1), ('delta', 0.15, -1)]}_[2, 9]_exit1_0.25_-0.25</t>
  </si>
  <si>
    <t>entry4_{'C': [('delta', 0.3, 1), ('delta', 0.15, -1)]}_[2, 9]_exit1_0.25_-0.5</t>
  </si>
  <si>
    <t>entry4_{'C': [('delta', 0.3, 1), ('delta', 0.15, -1)]}_[2, 9]_exit1_0.25_-0.8</t>
  </si>
  <si>
    <t>entry4_{'C': [('delta', 0.3, 1), ('delta', 0.15, -1)]}_[2, 9]_exit1_0.5_-0.25</t>
  </si>
  <si>
    <t>entry4_{'C': [('delta', 0.3, 1), ('delta', 0.15, -1)]}_[2, 9]_exit1_0.5_-0.5</t>
  </si>
  <si>
    <t>entry4_{'C': [('delta', 0.3, 1), ('delta', 0.15, -1)]}_[2, 9]_exit1_0.5_-0.8</t>
  </si>
  <si>
    <t>entry4_{'C': [('delta', 0.3, 1), ('delta', 0.15, -1)]}_[2, 9]_exit1_1_-0.25</t>
  </si>
  <si>
    <t>entry4_{'C': [('delta', 0.3, 1), ('delta', 0.15, -1)]}_[2, 9]_exit1_1_-0.5</t>
  </si>
  <si>
    <t>entry4_{'C': [('delta', 0.3, 1), ('delta', 0.15, -1)]}_[2, 9]_exit1_1_-0.8</t>
  </si>
  <si>
    <t>entry4_{'C': [('delta', 0.3, 1), ('delta', 0.15, -1)]}_[2, 9]_exit1_2_-0.25</t>
  </si>
  <si>
    <t>entry4_{'C': [('delta', 0.3, 1), ('delta', 0.15, -1)]}_[2, 9]_exit1_2_-0.5</t>
  </si>
  <si>
    <t>entry4_{'C': [('delta', 0.3, 1), ('delta', 0.15, -1)]}_[2, 9]_exit1_2_-0.8</t>
  </si>
  <si>
    <t>entry4_{'C': [('delta', 0.3, 1), ('delta', 0.15, -1)]}_[2, 9]_exit1_4_-0.25</t>
  </si>
  <si>
    <t>entry4_{'C': [('delta', 0.3, 1), ('delta', 0.15, -1)]}_[2, 9]_exit1_4_-0.5</t>
  </si>
  <si>
    <t>entry4_{'C': [('delta', 0.3, 1), ('delta', 0.15, -1)]}_[2, 9]_exit1_4_-0.8</t>
  </si>
  <si>
    <t>entry4_{'C': [('delta', 0.3, 1), ('delta', 0.15, -1)]}_[2, 9]_exit1_999_-0.25</t>
  </si>
  <si>
    <t>entry4_{'C': [('delta', 0.3, 1), ('delta', 0.15, -1)]}_[2, 9]_exit1_999_-0.5</t>
  </si>
  <si>
    <t>entry4_{'C': [('delta', 0.3, 1), ('delta', 0.15, -1)]}_[2, 9]_exit1_999_-0.8</t>
  </si>
  <si>
    <t>entry4_{'C': [('delta', 0.2, 1), ('delta', 0.1, -1)]}_[2, 9]_exit1_0.25_-0.25</t>
  </si>
  <si>
    <t>entry4_{'C': [('delta', 0.2, 1), ('delta', 0.1, -1)]}_[2, 9]_exit1_0.25_-0.5</t>
  </si>
  <si>
    <t>entry4_{'C': [('delta', 0.2, 1), ('delta', 0.1, -1)]}_[2, 9]_exit1_0.25_-0.8</t>
  </si>
  <si>
    <t>entry4_{'C': [('delta', 0.2, 1), ('delta', 0.1, -1)]}_[2, 9]_exit1_0.5_-0.25</t>
  </si>
  <si>
    <t>entry4_{'C': [('delta', 0.2, 1), ('delta', 0.1, -1)]}_[2, 9]_exit1_0.5_-0.5</t>
  </si>
  <si>
    <t>entry4_{'C': [('delta', 0.2, 1), ('delta', 0.1, -1)]}_[2, 9]_exit1_0.5_-0.8</t>
  </si>
  <si>
    <t>entry4_{'C': [('delta', 0.2, 1), ('delta', 0.1, -1)]}_[2, 9]_exit1_1_-0.25</t>
  </si>
  <si>
    <t>entry4_{'C': [('delta', 0.2, 1), ('delta', 0.1, -1)]}_[2, 9]_exit1_1_-0.5</t>
  </si>
  <si>
    <t>entry4_{'C': [('delta', 0.2, 1), ('delta', 0.1, -1)]}_[2, 9]_exit1_1_-0.8</t>
  </si>
  <si>
    <t>entry4_{'C': [('delta', 0.2, 1), ('delta', 0.1, -1)]}_[2, 9]_exit1_2_-0.25</t>
  </si>
  <si>
    <t>entry4_{'C': [('delta', 0.2, 1), ('delta', 0.1, -1)]}_[2, 9]_exit1_2_-0.5</t>
  </si>
  <si>
    <t>entry4_{'C': [('delta', 0.2, 1), ('delta', 0.1, -1)]}_[2, 9]_exit1_2_-0.8</t>
  </si>
  <si>
    <t>entry4_{'C': [('delta', 0.2, 1), ('delta', 0.1, -1)]}_[2, 9]_exit1_4_-0.25</t>
  </si>
  <si>
    <t>entry4_{'C': [('delta', 0.2, 1), ('delta', 0.1, -1)]}_[2, 9]_exit1_4_-0.5</t>
  </si>
  <si>
    <t>entry4_{'C': [('delta', 0.2, 1), ('delta', 0.1, -1)]}_[2, 9]_exit1_4_-0.8</t>
  </si>
  <si>
    <t>entry4_{'C': [('delta', 0.2, 1), ('delta', 0.1, -1)]}_[2, 9]_exit1_999_-0.25</t>
  </si>
  <si>
    <t>entry4_{'C': [('delta', 0.2, 1), ('delta', 0.1, -1)]}_[2, 9]_exit1_999_-0.5</t>
  </si>
  <si>
    <t>entry4_{'C': [('delta', 0.2, 1), ('delta', 0.1, -1)]}_[2, 9]_exit1_999_-0.8</t>
  </si>
  <si>
    <t>entry3_{'C': [('delta', 0.4, -1), ('delta', 0.2, 2)]}_[2, 9]_exit1_4_-0.25</t>
  </si>
  <si>
    <t>entry3_{'C': [('delta', 0.4, -1), ('delta', 0.2, 2)]}_[2, 9]_exit1_4_-0.5</t>
  </si>
  <si>
    <t>entry3_{'C': [('delta', 0.4, -1), ('delta', 0.2, 2)]}_[2, 9]_exit1_4_-1</t>
  </si>
  <si>
    <t>entry3_{'C': [('delta', 0.4, -1), ('delta', 0.2, 2)]}_[2, 9]_exit1_4_-2</t>
  </si>
  <si>
    <t>entry3_{'C': [('delta', 0.4, -1), ('delta', 0.2, 2)]}_[2, 9]_exit1_4_-3</t>
  </si>
  <si>
    <t>entry3_{'C': [('delta', 0.4, -1), ('delta', 0.2, 2)]}_[2, 9]_exit1_999_-0.25</t>
  </si>
  <si>
    <t>entry3_{'C': [('delta', 0.4, -1), ('delta', 0.2, 2)]}_[2, 9]_exit1_999_-0.5</t>
  </si>
  <si>
    <t>entry3_{'C': [('delta', 0.4, -1), ('delta', 0.2, 2)]}_[2, 9]_exit1_999_-1</t>
  </si>
  <si>
    <t>entry3_{'C': [('delta', 0.4, -1), ('delta', 0.2, 2)]}_[2, 9]_exit1_999_-2</t>
  </si>
  <si>
    <t>entry3_{'C': [('delta', 0.4, -1), ('delta', 0.2, 2)]}_[2, 9]_exit1_999_-3</t>
  </si>
  <si>
    <t>entry3_{'C': [('delta', 0.3, -1), ('delta', 0.15, 2)]}_[2, 9]_exit1_0.25_-0.25</t>
  </si>
  <si>
    <t>entry3_{'C': [('delta', 0.3, -1), ('delta', 0.15, 2)]}_[2, 9]_exit1_0.25_-0.5</t>
  </si>
  <si>
    <t>entry3_{'C': [('delta', 0.3, -1), ('delta', 0.15, 2)]}_[2, 9]_exit1_0.25_-1</t>
  </si>
  <si>
    <t>entry3_{'C': [('delta', 0.3, -1), ('delta', 0.15, 2)]}_[2, 9]_exit1_0.25_-2</t>
  </si>
  <si>
    <t>entry3_{'C': [('delta', 0.3, -1), ('delta', 0.15, 2)]}_[2, 9]_exit1_0.25_-3</t>
  </si>
  <si>
    <t>entry3_{'C': [('delta', 0.3, -1), ('delta', 0.15, 2)]}_[2, 9]_exit1_0.5_-0.25</t>
  </si>
  <si>
    <t>entry3_{'C': [('delta', 0.3, -1), ('delta', 0.15, 2)]}_[2, 9]_exit1_0.5_-0.5</t>
  </si>
  <si>
    <t>entry3_{'C': [('delta', 0.3, -1), ('delta', 0.15, 2)]}_[2, 9]_exit1_0.5_-1</t>
  </si>
  <si>
    <t>entry3_{'C': [('delta', 0.3, -1), ('delta', 0.15, 2)]}_[2, 9]_exit1_0.5_-2</t>
  </si>
  <si>
    <t>entry3_{'C': [('delta', 0.3, -1), ('delta', 0.15, 2)]}_[2, 9]_exit1_0.5_-3</t>
  </si>
  <si>
    <t>entry3_{'C': [('delta', 0.3, -1), ('delta', 0.15, 2)]}_[2, 9]_exit1_1_-0.25</t>
  </si>
  <si>
    <t>entry3_{'C': [('delta', 0.3, -1), ('delta', 0.15, 2)]}_[2, 9]_exit1_1_-0.5</t>
  </si>
  <si>
    <t>entry3_{'C': [('delta', 0.3, -1), ('delta', 0.15, 2)]}_[2, 9]_exit1_1_-1</t>
  </si>
  <si>
    <t>entry3_{'C': [('delta', 0.3, -1), ('delta', 0.15, 2)]}_[2, 9]_exit1_1_-2</t>
  </si>
  <si>
    <t>entry3_{'C': [('delta', 0.3, -1), ('delta', 0.15, 2)]}_[2, 9]_exit1_1_-3</t>
  </si>
  <si>
    <t>entry3_{'C': [('delta', 0.3, -1), ('delta', 0.15, 2)]}_[2, 9]_exit1_2_-0.25</t>
  </si>
  <si>
    <t>entry3_{'C': [('delta', 0.3, -1), ('delta', 0.15, 2)]}_[2, 9]_exit1_2_-0.5</t>
  </si>
  <si>
    <t>entry3_{'C': [('delta', 0.3, -1), ('delta', 0.15, 2)]}_[2, 9]_exit1_2_-1</t>
  </si>
  <si>
    <t>entry3_{'C': [('delta', 0.3, -1), ('delta', 0.15, 2)]}_[2, 9]_exit1_2_-2</t>
  </si>
  <si>
    <t>entry3_{'C': [('delta', 0.3, -1), ('delta', 0.15, 2)]}_[2, 9]_exit1_2_-3</t>
  </si>
  <si>
    <t>entry3_{'C': [('delta', 0.3, -1), ('delta', 0.15, 2)]}_[2, 9]_exit1_4_-0.25</t>
  </si>
  <si>
    <t>entry3_{'C': [('delta', 0.3, -1), ('delta', 0.15, 2)]}_[2, 9]_exit1_4_-0.5</t>
  </si>
  <si>
    <t>entry3_{'C': [('delta', 0.3, -1), ('delta', 0.15, 2)]}_[2, 9]_exit1_4_-1</t>
  </si>
  <si>
    <t>entry3_{'C': [('delta', 0.3, -1), ('delta', 0.15, 2)]}_[2, 9]_exit1_4_-2</t>
  </si>
  <si>
    <t>entry3_{'C': [('delta', 0.3, -1), ('delta', 0.15, 2)]}_[2, 9]_exit1_4_-3</t>
  </si>
  <si>
    <t>entry3_{'C': [('delta', 0.3, -1), ('delta', 0.15, 2)]}_[2, 9]_exit1_999_-0.25</t>
  </si>
  <si>
    <t>entry3_{'C': [('delta', 0.3, -1), ('delta', 0.15, 2)]}_[2, 9]_exit1_999_-0.5</t>
  </si>
  <si>
    <t>entry3_{'C': [('delta', 0.3, -1), ('delta', 0.15, 2)]}_[2, 9]_exit1_999_-1</t>
  </si>
  <si>
    <t>entry3_{'C': [('delta', 0.3, -1), ('delta', 0.15, 2)]}_[2, 9]_exit1_999_-2</t>
  </si>
  <si>
    <t>entry3_{'C': [('delta', 0.3, -1), ('delta', 0.15, 2)]}_[2, 9]_exit1_999_-3</t>
  </si>
  <si>
    <t>entry3_{'C': [('delta', 0.2, -1), ('delta', 0.1, 2)]}_[2, 9]_exit1_0.25_-0.25</t>
  </si>
  <si>
    <t>entry3_{'C': [('delta', 0.2, -1), ('delta', 0.1, 2)]}_[2, 9]_exit1_0.25_-0.5</t>
  </si>
  <si>
    <t>entry3_{'C': [('delta', 0.2, -1), ('delta', 0.1, 2)]}_[2, 9]_exit1_0.25_-1</t>
  </si>
  <si>
    <t>entry3_{'C': [('delta', 0.2, -1), ('delta', 0.1, 2)]}_[2, 9]_exit1_0.25_-2</t>
  </si>
  <si>
    <t>entry3_{'C': [('delta', 0.2, -1), ('delta', 0.1, 2)]}_[2, 9]_exit1_0.25_-3</t>
  </si>
  <si>
    <t>entry3_{'C': [('delta', 0.2, -1), ('delta', 0.1, 2)]}_[2, 9]_exit1_0.5_-0.25</t>
  </si>
  <si>
    <t>entry3_{'C': [('delta', 0.2, -1), ('delta', 0.1, 2)]}_[2, 9]_exit1_0.5_-0.5</t>
  </si>
  <si>
    <t>entry3_{'C': [('delta', 0.2, -1), ('delta', 0.1, 2)]}_[2, 9]_exit1_0.5_-1</t>
  </si>
  <si>
    <t>entry3_{'C': [('delta', 0.2, -1), ('delta', 0.1, 2)]}_[2, 9]_exit1_0.5_-2</t>
  </si>
  <si>
    <t>entry3_{'C': [('delta', 0.2, -1), ('delta', 0.1, 2)]}_[2, 9]_exit1_0.5_-3</t>
  </si>
  <si>
    <t>entry3_{'C': [('delta', 0.2, -1), ('delta', 0.1, 2)]}_[2, 9]_exit1_1_-0.25</t>
  </si>
  <si>
    <t>entry3_{'C': [('delta', 0.2, -1), ('delta', 0.1, 2)]}_[2, 9]_exit1_1_-0.5</t>
  </si>
  <si>
    <t>entry3_{'C': [('delta', 0.2, -1), ('delta', 0.1, 2)]}_[2, 9]_exit1_1_-1</t>
  </si>
  <si>
    <t>entry3_{'C': [('delta', 0.2, -1), ('delta', 0.1, 2)]}_[2, 9]_exit1_1_-2</t>
  </si>
  <si>
    <t>entry3_{'C': [('delta', 0.2, -1), ('delta', 0.1, 2)]}_[2, 9]_exit1_1_-3</t>
  </si>
  <si>
    <t>entry3_{'C': [('delta', 0.2, -1), ('delta', 0.1, 2)]}_[2, 9]_exit1_2_-0.25</t>
  </si>
  <si>
    <t>entry3_{'C': [('delta', 0.2, -1), ('delta', 0.1, 2)]}_[2, 9]_exit1_2_-0.5</t>
  </si>
  <si>
    <t>entry3_{'C': [('delta', 0.2, -1), ('delta', 0.1, 2)]}_[2, 9]_exit1_2_-1</t>
  </si>
  <si>
    <t>entry3_{'C': [('delta', 0.2, -1), ('delta', 0.1, 2)]}_[2, 9]_exit1_2_-2</t>
  </si>
  <si>
    <t>entry3_{'C': [('delta', 0.2, -1), ('delta', 0.1, 2)]}_[2, 9]_exit1_2_-3</t>
  </si>
  <si>
    <t>entry3_{'C': [('delta', 0.2, -1), ('delta', 0.1, 2)]}_[2, 9]_exit1_4_-0.25</t>
  </si>
  <si>
    <t>entry3_{'C': [('delta', 0.2, -1), ('delta', 0.1, 2)]}_[2, 9]_exit1_4_-0.5</t>
  </si>
  <si>
    <t>entry3_{'C': [('delta', 0.2, -1), ('delta', 0.1, 2)]}_[2, 9]_exit1_4_-1</t>
  </si>
  <si>
    <t>entry3_{'C': [('delta', 0.2, -1), ('delta', 0.1, 2)]}_[2, 9]_exit1_4_-2</t>
  </si>
  <si>
    <t>entry3_{'C': [('delta', 0.2, -1), ('delta', 0.1, 2)]}_[2, 9]_exit1_4_-3</t>
  </si>
  <si>
    <t>entry3_{'C': [('delta', 0.2, -1), ('delta', 0.1, 2)]}_[2, 9]_exit1_999_-0.25</t>
  </si>
  <si>
    <t>entry3_{'C': [('delta', 0.2, -1), ('delta', 0.1, 2)]}_[2, 9]_exit1_999_-0.5</t>
  </si>
  <si>
    <t>entry3_{'C': [('delta', 0.2, -1), ('delta', 0.1, 2)]}_[2, 9]_exit1_999_-1</t>
  </si>
  <si>
    <t>entry3_{'C': [('delta', 0.2, -1), ('delta', 0.1, 2)]}_[2, 9]_exit1_999_-2</t>
  </si>
  <si>
    <t>entry3_{'C': [('delta', 0.2, -1), ('delta', 0.1, 2)]}_[2, 9]_exit1_999_-3</t>
  </si>
  <si>
    <t>entry4_{'C': [('delta', 0.4, -1), ('delta', 0.2, 2)]}_[2, 9]_exit1_0.25_-0.25</t>
  </si>
  <si>
    <t>entry4_{'C': [('delta', 0.4, -1), ('delta', 0.2, 2)]}_[2, 9]_exit1_0.25_-0.5</t>
  </si>
  <si>
    <t>entry4_{'C': [('delta', 0.4, -1), ('delta', 0.2, 2)]}_[2, 9]_exit1_0.25_-1</t>
  </si>
  <si>
    <t>entry4_{'C': [('delta', 0.4, -1), ('delta', 0.2, 2)]}_[2, 9]_exit1_0.25_-2</t>
  </si>
  <si>
    <t>entry4_{'C': [('delta', 0.4, -1), ('delta', 0.2, 2)]}_[2, 9]_exit1_0.25_-3</t>
  </si>
  <si>
    <t>entry4_{'C': [('delta', 0.4, -1), ('delta', 0.2, 2)]}_[2, 9]_exit1_0.5_-0.25</t>
  </si>
  <si>
    <t>entry4_{'C': [('delta', 0.4, -1), ('delta', 0.2, 2)]}_[2, 9]_exit1_0.5_-0.5</t>
  </si>
  <si>
    <t>entry4_{'C': [('delta', 0.4, -1), ('delta', 0.2, 2)]}_[2, 9]_exit1_0.5_-1</t>
  </si>
  <si>
    <t>entry4_{'C': [('delta', 0.4, -1), ('delta', 0.2, 2)]}_[2, 9]_exit1_0.5_-2</t>
  </si>
  <si>
    <t>entry4_{'C': [('delta', 0.4, -1), ('delta', 0.2, 2)]}_[2, 9]_exit1_0.5_-3</t>
  </si>
  <si>
    <t>entry4_{'C': [('delta', 0.4, -1), ('delta', 0.2, 2)]}_[2, 9]_exit1_1_-0.25</t>
  </si>
  <si>
    <t>entry4_{'C': [('delta', 0.4, -1), ('delta', 0.2, 2)]}_[2, 9]_exit1_1_-0.5</t>
  </si>
  <si>
    <t>entry4_{'C': [('delta', 0.4, -1), ('delta', 0.2, 2)]}_[2, 9]_exit1_1_-1</t>
  </si>
  <si>
    <t>entry4_{'C': [('delta', 0.4, -1), ('delta', 0.2, 2)]}_[2, 9]_exit1_1_-2</t>
  </si>
  <si>
    <t>entry4_{'C': [('delta', 0.4, -1), ('delta', 0.2, 2)]}_[2, 9]_exit1_1_-3</t>
  </si>
  <si>
    <t>entry4_{'C': [('delta', 0.4, -1), ('delta', 0.2, 2)]}_[2, 9]_exit1_2_-0.25</t>
  </si>
  <si>
    <t>entry4_{'C': [('delta', 0.4, -1), ('delta', 0.2, 2)]}_[2, 9]_exit1_2_-0.5</t>
  </si>
  <si>
    <t>entry4_{'C': [('delta', 0.4, -1), ('delta', 0.2, 2)]}_[2, 9]_exit1_2_-1</t>
  </si>
  <si>
    <t>entry4_{'C': [('delta', 0.4, -1), ('delta', 0.2, 2)]}_[2, 9]_exit1_2_-2</t>
  </si>
  <si>
    <t>entry4_{'C': [('delta', 0.4, -1), ('delta', 0.2, 2)]}_[2, 9]_exit1_2_-3</t>
  </si>
  <si>
    <t>entry4_{'C': [('delta', 0.4, -1), ('delta', 0.2, 2)]}_[2, 9]_exit1_4_-0.25</t>
  </si>
  <si>
    <t>entry4_{'C': [('delta', 0.4, -1), ('delta', 0.2, 2)]}_[2, 9]_exit1_4_-0.5</t>
  </si>
  <si>
    <t>entry4_{'C': [('delta', 0.4, -1), ('delta', 0.2, 2)]}_[2, 9]_exit1_4_-1</t>
  </si>
  <si>
    <t>entry4_{'C': [('delta', 0.4, -1), ('delta', 0.2, 2)]}_[2, 9]_exit1_4_-2</t>
  </si>
  <si>
    <t>entry4_{'C': [('delta', 0.4, -1), ('delta', 0.2, 2)]}_[2, 9]_exit1_4_-3</t>
  </si>
  <si>
    <t>entry4_{'C': [('delta', 0.4, -1), ('delta', 0.2, 2)]}_[2, 9]_exit1_999_-0.25</t>
  </si>
  <si>
    <t>entry4_{'C': [('delta', 0.4, -1), ('delta', 0.2, 2)]}_[2, 9]_exit1_999_-0.5</t>
  </si>
  <si>
    <t>entry4_{'C': [('delta', 0.4, -1), ('delta', 0.2, 2)]}_[2, 9]_exit1_999_-1</t>
  </si>
  <si>
    <t>entry4_{'C': [('delta', 0.4, -1), ('delta', 0.2, 2)]}_[2, 9]_exit1_999_-2</t>
  </si>
  <si>
    <t>entry4_{'C': [('delta', 0.4, -1), ('delta', 0.2, 2)]}_[2, 9]_exit1_999_-3</t>
  </si>
  <si>
    <t>entry3_{'C': [('delta', 0.2, 1), ('delta', 0.1, -2)]}_[2, 9]_exit1_stop1dte_0.25_-0.25</t>
  </si>
  <si>
    <t>entry3_{'C': [('delta', 0.2, 1), ('delta', 0.1, -2)]}_[2, 9]_exit1_stop1dte_0.25_-0.5</t>
  </si>
  <si>
    <t>entry3_{'C': [('delta', 0.2, 1), ('delta', 0.1, -2)]}_[2, 9]_exit1_stop1dte_0.25_-1</t>
  </si>
  <si>
    <t>entry3_{'C': [('delta', 0.2, 1), ('delta', 0.1, -2)]}_[2, 9]_exit1_stop1dte_0.25_-2</t>
  </si>
  <si>
    <t>entry3_{'C': [('delta', 0.2, 1), ('delta', 0.1, -2)]}_[2, 9]_exit1_stop1dte_0.25_-3</t>
  </si>
  <si>
    <t>entry3_{'C': [('delta', 0.2, 1), ('delta', 0.1, -2)]}_[2, 9]_exit1_stop1dte_0.5_-0.25</t>
  </si>
  <si>
    <t>entry3_{'C': [('delta', 0.2, 1), ('delta', 0.1, -2)]}_[2, 9]_exit1_stop1dte_0.5_-0.5</t>
  </si>
  <si>
    <t>entry3_{'C': [('delta', 0.2, 1), ('delta', 0.1, -2)]}_[2, 9]_exit1_stop1dte_0.5_-1</t>
  </si>
  <si>
    <t>entry3_{'C': [('delta', 0.2, 1), ('delta', 0.1, -2)]}_[2, 9]_exit1_stop1dte_0.5_-2</t>
  </si>
  <si>
    <t>entry3_{'C': [('delta', 0.2, 1), ('delta', 0.1, -2)]}_[2, 9]_exit1_stop1dte_0.5_-3</t>
  </si>
  <si>
    <t>entry3_{'C': [('delta', 0.2, 1), ('delta', 0.1, -2)]}_[2, 9]_exit1_stop1dte_1_-0.25</t>
  </si>
  <si>
    <t>entry3_{'C': [('delta', 0.2, 1), ('delta', 0.1, -2)]}_[2, 9]_exit1_stop1dte_1_-0.5</t>
  </si>
  <si>
    <t>entry3_{'C': [('delta', 0.2, 1), ('delta', 0.1, -2)]}_[2, 9]_exit1_stop1dte_1_-1</t>
  </si>
  <si>
    <t>entry3_{'C': [('delta', 0.2, 1), ('delta', 0.1, -2)]}_[2, 9]_exit1_stop1dte_1_-2</t>
  </si>
  <si>
    <t>entry3_{'C': [('delta', 0.2, 1), ('delta', 0.1, -2)]}_[2, 9]_exit1_stop1dte_1_-3</t>
  </si>
  <si>
    <t>entry3_{'C': [('delta', 0.2, 1), ('delta', 0.1, -2)]}_[2, 9]_exit1_stop1dte_2_-0.25</t>
  </si>
  <si>
    <t>entry3_{'C': [('delta', 0.2, 1), ('delta', 0.1, -2)]}_[2, 9]_exit1_stop1dte_2_-0.5</t>
  </si>
  <si>
    <t>entry3_{'C': [('delta', 0.2, 1), ('delta', 0.1, -2)]}_[2, 9]_exit1_stop1dte_2_-1</t>
  </si>
  <si>
    <t>entry3_{'C': [('delta', 0.2, 1), ('delta', 0.1, -2)]}_[2, 9]_exit1_stop1dte_2_-2</t>
  </si>
  <si>
    <t>entry3_{'C': [('delta', 0.2, 1), ('delta', 0.1, -2)]}_[2, 9]_exit1_stop1dte_2_-3</t>
  </si>
  <si>
    <t>entry3_{'C': [('delta', 0.2, 1), ('delta', 0.1, -2)]}_[2, 9]_exit1_stop1dte_4_-0.25</t>
  </si>
  <si>
    <t>entry3_{'C': [('delta', 0.2, 1), ('delta', 0.1, -2)]}_[2, 9]_exit1_stop1dte_4_-0.5</t>
  </si>
  <si>
    <t>entry3_{'C': [('delta', 0.2, 1), ('delta', 0.1, -2)]}_[2, 9]_exit1_stop1dte_4_-1</t>
  </si>
  <si>
    <t>entry3_{'C': [('delta', 0.2, 1), ('delta', 0.1, -2)]}_[2, 9]_exit1_stop1dte_4_-2</t>
  </si>
  <si>
    <t>entry3_{'C': [('delta', 0.2, 1), ('delta', 0.1, -2)]}_[2, 9]_exit1_stop1dte_4_-3</t>
  </si>
  <si>
    <t>entry4_{'C': [('delta', 0.4, 1), ('delta', 0.2, -2)]}_[2, 9]_exit1_stop1dte_0.25_-0.25</t>
  </si>
  <si>
    <t>entry4_{'C': [('delta', 0.4, 1), ('delta', 0.2, -2)]}_[2, 9]_exit1_stop1dte_0.25_-0.5</t>
  </si>
  <si>
    <t>entry4_{'C': [('delta', 0.4, 1), ('delta', 0.2, -2)]}_[2, 9]_exit1_stop1dte_0.25_-1</t>
  </si>
  <si>
    <t>entry4_{'C': [('delta', 0.4, 1), ('delta', 0.2, -2)]}_[2, 9]_exit1_stop1dte_0.25_-2</t>
  </si>
  <si>
    <t>entry4_{'C': [('delta', 0.4, 1), ('delta', 0.2, -2)]}_[2, 9]_exit1_stop1dte_0.25_-3</t>
  </si>
  <si>
    <t>entry4_{'C': [('delta', 0.4, 1), ('delta', 0.2, -2)]}_[2, 9]_exit1_stop1dte_0.5_-0.25</t>
  </si>
  <si>
    <t>entry4_{'C': [('delta', 0.4, 1), ('delta', 0.2, -2)]}_[2, 9]_exit1_stop1dte_0.5_-0.5</t>
  </si>
  <si>
    <t>entry4_{'C': [('delta', 0.4, 1), ('delta', 0.2, -2)]}_[2, 9]_exit1_stop1dte_0.5_-1</t>
  </si>
  <si>
    <t>entry4_{'C': [('delta', 0.4, 1), ('delta', 0.2, -2)]}_[2, 9]_exit1_stop1dte_0.5_-2</t>
  </si>
  <si>
    <t>entry4_{'C': [('delta', 0.4, 1), ('delta', 0.2, -2)]}_[2, 9]_exit1_stop1dte_0.5_-3</t>
  </si>
  <si>
    <t>entry4_{'C': [('delta', 0.4, 1), ('delta', 0.2, -2)]}_[2, 9]_exit1_stop1dte_1_-0.25</t>
  </si>
  <si>
    <t>entry4_{'C': [('delta', 0.4, 1), ('delta', 0.2, -2)]}_[2, 9]_exit1_stop1dte_1_-0.5</t>
  </si>
  <si>
    <t>entry4_{'C': [('delta', 0.4, 1), ('delta', 0.2, -2)]}_[2, 9]_exit1_stop1dte_1_-1</t>
  </si>
  <si>
    <t>entry4_{'C': [('delta', 0.4, 1), ('delta', 0.2, -2)]}_[2, 9]_exit1_stop1dte_1_-2</t>
  </si>
  <si>
    <t>entry4_{'C': [('delta', 0.4, 1), ('delta', 0.2, -2)]}_[2, 9]_exit1_stop1dte_1_-3</t>
  </si>
  <si>
    <t>entry4_{'C': [('delta', 0.4, 1), ('delta', 0.2, -2)]}_[2, 9]_exit1_stop1dte_2_-0.25</t>
  </si>
  <si>
    <t>entry4_{'C': [('delta', 0.4, 1), ('delta', 0.2, -2)]}_[2, 9]_exit1_stop1dte_2_-0.5</t>
  </si>
  <si>
    <t>entry4_{'C': [('delta', 0.4, 1), ('delta', 0.2, -2)]}_[2, 9]_exit1_stop1dte_2_-1</t>
  </si>
  <si>
    <t>entry4_{'C': [('delta', 0.4, 1), ('delta', 0.2, -2)]}_[2, 9]_exit1_stop1dte_2_-2</t>
  </si>
  <si>
    <t>entry4_{'C': [('delta', 0.4, 1), ('delta', 0.2, -2)]}_[2, 9]_exit1_stop1dte_2_-3</t>
  </si>
  <si>
    <t>entry4_{'C': [('delta', 0.4, 1), ('delta', 0.2, -2)]}_[2, 9]_exit1_stop1dte_4_-0.25</t>
  </si>
  <si>
    <t>entry4_{'C': [('delta', 0.4, 1), ('delta', 0.2, -2)]}_[2, 9]_exit1_stop1dte_4_-0.5</t>
  </si>
  <si>
    <t>entry4_{'C': [('delta', 0.4, 1), ('delta', 0.2, -2)]}_[2, 9]_exit1_stop1dte_4_-1</t>
  </si>
  <si>
    <t>entry4_{'C': [('delta', 0.4, 1), ('delta', 0.2, -2)]}_[2, 9]_exit1_stop1dte_4_-2</t>
  </si>
  <si>
    <t>entry4_{'C': [('delta', 0.4, 1), ('delta', 0.2, -2)]}_[2, 9]_exit1_stop1dte_4_-3</t>
  </si>
  <si>
    <t>entry4_{'C': [('delta', 0.3, 1), ('delta', 0.15, -2)]}_[2, 9]_exit1_stop1dte_0.25_-0.25</t>
  </si>
  <si>
    <t>entry4_{'C': [('delta', 0.3, 1), ('delta', 0.15, -2)]}_[2, 9]_exit1_stop1dte_0.25_-0.5</t>
  </si>
  <si>
    <t>entry4_{'C': [('delta', 0.3, 1), ('delta', 0.15, -2)]}_[2, 9]_exit1_stop1dte_0.25_-1</t>
  </si>
  <si>
    <t>entry4_{'C': [('delta', 0.3, 1), ('delta', 0.15, -2)]}_[2, 9]_exit1_stop1dte_0.25_-2</t>
  </si>
  <si>
    <t>entry4_{'C': [('delta', 0.3, 1), ('delta', 0.15, -2)]}_[2, 9]_exit1_stop1dte_0.25_-3</t>
  </si>
  <si>
    <t>entry4_{'C': [('delta', 0.3, 1), ('delta', 0.15, -2)]}_[2, 9]_exit1_stop1dte_0.5_-0.25</t>
  </si>
  <si>
    <t>entry4_{'C': [('delta', 0.3, 1), ('delta', 0.15, -2)]}_[2, 9]_exit1_stop1dte_0.5_-0.5</t>
  </si>
  <si>
    <t>entry4_{'C': [('delta', 0.3, 1), ('delta', 0.15, -2)]}_[2, 9]_exit1_stop1dte_0.5_-1</t>
  </si>
  <si>
    <t>entry4_{'C': [('delta', 0.3, 1), ('delta', 0.15, -2)]}_[2, 9]_exit1_stop1dte_0.5_-2</t>
  </si>
  <si>
    <t>entry4_{'C': [('delta', 0.3, 1), ('delta', 0.15, -2)]}_[2, 9]_exit1_stop1dte_0.5_-3</t>
  </si>
  <si>
    <t>entry4_{'C': [('delta', 0.3, 1), ('delta', 0.15, -2)]}_[2, 9]_exit1_stop1dte_1_-0.25</t>
  </si>
  <si>
    <t>entry4_{'C': [('delta', 0.3, 1), ('delta', 0.15, -2)]}_[2, 9]_exit1_stop1dte_1_-0.5</t>
  </si>
  <si>
    <t>entry4_{'C': [('delta', 0.3, 1), ('delta', 0.15, -2)]}_[2, 9]_exit1_stop1dte_1_-1</t>
  </si>
  <si>
    <t>entry4_{'C': [('delta', 0.3, 1), ('delta', 0.15, -2)]}_[2, 9]_exit1_stop1dte_1_-2</t>
  </si>
  <si>
    <t>entry4_{'C': [('delta', 0.3, 1), ('delta', 0.15, -2)]}_[2, 9]_exit1_stop1dte_1_-3</t>
  </si>
  <si>
    <t>entry4_{'C': [('delta', 0.3, 1), ('delta', 0.15, -2)]}_[2, 9]_exit1_stop1dte_2_-0.25</t>
  </si>
  <si>
    <t>entry4_{'C': [('delta', 0.3, 1), ('delta', 0.15, -2)]}_[2, 9]_exit1_stop1dte_2_-0.5</t>
  </si>
  <si>
    <t>entry4_{'C': [('delta', 0.3, 1), ('delta', 0.15, -2)]}_[2, 9]_exit1_stop1dte_2_-1</t>
  </si>
  <si>
    <t>entry4_{'C': [('delta', 0.3, 1), ('delta', 0.15, -2)]}_[2, 9]_exit1_stop1dte_2_-2</t>
  </si>
  <si>
    <t>entry4_{'C': [('delta', 0.3, 1), ('delta', 0.15, -2)]}_[2, 9]_exit1_stop1dte_2_-3</t>
  </si>
  <si>
    <t>entry4_{'C': [('delta', 0.3, 1), ('delta', 0.15, -2)]}_[2, 9]_exit1_stop1dte_4_-0.25</t>
  </si>
  <si>
    <t>entry4_{'C': [('delta', 0.3, 1), ('delta', 0.15, -2)]}_[2, 9]_exit1_stop1dte_4_-0.5</t>
  </si>
  <si>
    <t>entry4_{'C': [('delta', 0.3, 1), ('delta', 0.15, -2)]}_[2, 9]_exit1_stop1dte_4_-1</t>
  </si>
  <si>
    <t>entry4_{'C': [('delta', 0.3, 1), ('delta', 0.15, -2)]}_[2, 9]_exit1_stop1dte_4_-2</t>
  </si>
  <si>
    <t>entry4_{'C': [('delta', 0.3, 1), ('delta', 0.15, -2)]}_[2, 9]_exit1_stop1dte_4_-3</t>
  </si>
  <si>
    <t>entry4_{'C': [('delta', 0.2, 1), ('delta', 0.1, -2)]}_[2, 9]_exit1_stop1dte_0.25_-0.25</t>
  </si>
  <si>
    <t>entry4_{'C': [('delta', 0.2, 1), ('delta', 0.1, -2)]}_[2, 9]_exit1_stop1dte_0.25_-0.5</t>
  </si>
  <si>
    <t>entry4_{'C': [('delta', 0.2, 1), ('delta', 0.1, -2)]}_[2, 9]_exit1_stop1dte_0.25_-1</t>
  </si>
  <si>
    <t>entry4_{'C': [('delta', 0.2, 1), ('delta', 0.1, -2)]}_[2, 9]_exit1_stop1dte_0.25_-2</t>
  </si>
  <si>
    <t>entry4_{'C': [('delta', 0.2, 1), ('delta', 0.1, -2)]}_[2, 9]_exit1_stop1dte_0.25_-3</t>
  </si>
  <si>
    <t>entry4_{'C': [('delta', 0.2, 1), ('delta', 0.1, -2)]}_[2, 9]_exit1_stop1dte_0.5_-0.25</t>
  </si>
  <si>
    <t>entry4_{'C': [('delta', 0.2, 1), ('delta', 0.1, -2)]}_[2, 9]_exit1_stop1dte_0.5_-0.5</t>
  </si>
  <si>
    <t>entry4_{'C': [('delta', 0.2, 1), ('delta', 0.1, -2)]}_[2, 9]_exit1_stop1dte_0.5_-1</t>
  </si>
  <si>
    <t>entry4_{'C': [('delta', 0.2, 1), ('delta', 0.1, -2)]}_[2, 9]_exit1_stop1dte_0.5_-2</t>
  </si>
  <si>
    <t>entry4_{'C': [('delta', 0.2, 1), ('delta', 0.1, -2)]}_[2, 9]_exit1_stop1dte_0.5_-3</t>
  </si>
  <si>
    <t>entry4_{'C': [('delta', 0.2, 1), ('delta', 0.1, -2)]}_[2, 9]_exit1_stop1dte_1_-0.25</t>
  </si>
  <si>
    <t>entry4_{'C': [('delta', 0.2, 1), ('delta', 0.1, -2)]}_[2, 9]_exit1_stop1dte_1_-0.5</t>
  </si>
  <si>
    <t>entry4_{'C': [('delta', 0.2, 1), ('delta', 0.1, -2)]}_[2, 9]_exit1_stop1dte_1_-1</t>
  </si>
  <si>
    <t>entry4_{'C': [('delta', 0.2, 1), ('delta', 0.1, -2)]}_[2, 9]_exit1_stop1dte_1_-2</t>
  </si>
  <si>
    <t>entry4_{'C': [('delta', 0.2, 1), ('delta', 0.1, -2)]}_[2, 9]_exit1_stop1dte_1_-3</t>
  </si>
  <si>
    <t>entry4_{'C': [('delta', 0.2, 1), ('delta', 0.1, -2)]}_[2, 9]_exit1_stop1dte_2_-0.25</t>
  </si>
  <si>
    <t>entry4_{'C': [('delta', 0.2, 1), ('delta', 0.1, -2)]}_[2, 9]_exit1_stop1dte_2_-0.5</t>
  </si>
  <si>
    <t>entry4_{'C': [('delta', 0.2, 1), ('delta', 0.1, -2)]}_[2, 9]_exit1_stop1dte_2_-1</t>
  </si>
  <si>
    <t>entry4_{'C': [('delta', 0.2, 1), ('delta', 0.1, -2)]}_[2, 9]_exit1_stop1dte_2_-2</t>
  </si>
  <si>
    <t>entry4_{'C': [('delta', 0.2, 1), ('delta', 0.1, -2)]}_[2, 9]_exit1_stop1dte_2_-3</t>
  </si>
  <si>
    <t>entry4_{'C': [('delta', 0.2, 1), ('delta', 0.1, -2)]}_[2, 9]_exit1_stop1dte_4_-0.25</t>
  </si>
  <si>
    <t>entry4_{'C': [('delta', 0.2, 1), ('delta', 0.1, -2)]}_[2, 9]_exit1_stop1dte_4_-0.5</t>
  </si>
  <si>
    <t>entry4_{'C': [('delta', 0.2, 1), ('delta', 0.1, -2)]}_[2, 9]_exit1_stop1dte_4_-1</t>
  </si>
  <si>
    <t>entry4_{'C': [('delta', 0.2, 1), ('delta', 0.1, -2)]}_[2, 9]_exit1_stop1dte_4_-2</t>
  </si>
  <si>
    <t>entry4_{'C': [('delta', 0.2, 1), ('delta', 0.1, -2)]}_[2, 9]_exit1_stop1dte_4_-3</t>
  </si>
  <si>
    <t>entry3_{'C': [('delta', 0.4, 1), ('delta', 0.2, -2)]}_[2, 9]_exit1_4_-0.25</t>
  </si>
  <si>
    <t>entry3_{'C': [('delta', 0.4, 1), ('delta', 0.2, -2)]}_[2, 9]_exit1_4_-0.5</t>
  </si>
  <si>
    <t>entry3_{'C': [('delta', 0.4, 1), ('delta', 0.2, -2)]}_[2, 9]_exit1_4_-1</t>
  </si>
  <si>
    <t>entry3_{'C': [('delta', 0.4, 1), ('delta', 0.2, -2)]}_[2, 9]_exit1_4_-2</t>
  </si>
  <si>
    <t>entry3_{'C': [('delta', 0.4, 1), ('delta', 0.2, -2)]}_[2, 9]_exit1_4_-3</t>
  </si>
  <si>
    <t>entry3_{'C': [('delta', 0.4, 1), ('delta', 0.2, -2)]}_[2, 9]_exit1_999_-0.25</t>
  </si>
  <si>
    <t>entry3_{'C': [('delta', 0.4, 1), ('delta', 0.2, -2)]}_[2, 9]_exit1_999_-0.5</t>
  </si>
  <si>
    <t>entry3_{'C': [('delta', 0.4, 1), ('delta', 0.2, -2)]}_[2, 9]_exit1_999_-1</t>
  </si>
  <si>
    <t>entry3_{'C': [('delta', 0.4, 1), ('delta', 0.2, -2)]}_[2, 9]_exit1_999_-2</t>
  </si>
  <si>
    <t>entry3_{'C': [('delta', 0.4, 1), ('delta', 0.2, -2)]}_[2, 9]_exit1_999_-3</t>
  </si>
  <si>
    <t>entry3_{'C': [('delta', 0.3, 1), ('delta', 0.15, -2)]}_[2, 9]_exit1_0.25_-0.25</t>
  </si>
  <si>
    <t>entry3_{'C': [('delta', 0.3, 1), ('delta', 0.15, -2)]}_[2, 9]_exit1_0.25_-0.5</t>
  </si>
  <si>
    <t>entry3_{'C': [('delta', 0.3, 1), ('delta', 0.15, -2)]}_[2, 9]_exit1_0.25_-1</t>
  </si>
  <si>
    <t>entry3_{'C': [('delta', 0.3, 1), ('delta', 0.15, -2)]}_[2, 9]_exit1_0.25_-2</t>
  </si>
  <si>
    <t>entry3_{'C': [('delta', 0.3, 1), ('delta', 0.15, -2)]}_[2, 9]_exit1_0.25_-3</t>
  </si>
  <si>
    <t>entry3_{'C': [('delta', 0.3, 1), ('delta', 0.15, -2)]}_[2, 9]_exit1_0.5_-0.25</t>
  </si>
  <si>
    <t>entry3_{'C': [('delta', 0.3, 1), ('delta', 0.15, -2)]}_[2, 9]_exit1_0.5_-0.5</t>
  </si>
  <si>
    <t>entry3_{'C': [('delta', 0.3, 1), ('delta', 0.15, -2)]}_[2, 9]_exit1_0.5_-1</t>
  </si>
  <si>
    <t>entry3_{'C': [('delta', 0.3, 1), ('delta', 0.15, -2)]}_[2, 9]_exit1_0.5_-2</t>
  </si>
  <si>
    <t>entry3_{'C': [('delta', 0.3, 1), ('delta', 0.15, -2)]}_[2, 9]_exit1_0.5_-3</t>
  </si>
  <si>
    <t>entry3_{'C': [('delta', 0.3, 1), ('delta', 0.15, -2)]}_[2, 9]_exit1_1_-0.25</t>
  </si>
  <si>
    <t>entry3_{'C': [('delta', 0.3, 1), ('delta', 0.15, -2)]}_[2, 9]_exit1_1_-0.5</t>
  </si>
  <si>
    <t>entry3_{'C': [('delta', 0.3, 1), ('delta', 0.15, -2)]}_[2, 9]_exit1_1_-1</t>
  </si>
  <si>
    <t>entry3_{'C': [('delta', 0.3, 1), ('delta', 0.15, -2)]}_[2, 9]_exit1_1_-2</t>
  </si>
  <si>
    <t>entry3_{'C': [('delta', 0.3, 1), ('delta', 0.15, -2)]}_[2, 9]_exit1_1_-3</t>
  </si>
  <si>
    <t>entry3_{'C': [('delta', 0.3, 1), ('delta', 0.15, -2)]}_[2, 9]_exit1_2_-0.25</t>
  </si>
  <si>
    <t>entry3_{'C': [('delta', 0.3, 1), ('delta', 0.15, -2)]}_[2, 9]_exit1_2_-0.5</t>
  </si>
  <si>
    <t>entry3_{'C': [('delta', 0.3, 1), ('delta', 0.15, -2)]}_[2, 9]_exit1_2_-1</t>
  </si>
  <si>
    <t>entry3_{'C': [('delta', 0.3, 1), ('delta', 0.15, -2)]}_[2, 9]_exit1_2_-2</t>
  </si>
  <si>
    <t>entry3_{'C': [('delta', 0.3, 1), ('delta', 0.15, -2)]}_[2, 9]_exit1_2_-3</t>
  </si>
  <si>
    <t>entry3_{'C': [('delta', 0.3, 1), ('delta', 0.15, -2)]}_[2, 9]_exit1_4_-0.25</t>
  </si>
  <si>
    <t>entry3_{'C': [('delta', 0.3, 1), ('delta', 0.15, -2)]}_[2, 9]_exit1_4_-0.5</t>
  </si>
  <si>
    <t>entry3_{'C': [('delta', 0.3, 1), ('delta', 0.15, -2)]}_[2, 9]_exit1_4_-1</t>
  </si>
  <si>
    <t>entry3_{'C': [('delta', 0.3, 1), ('delta', 0.15, -2)]}_[2, 9]_exit1_4_-2</t>
  </si>
  <si>
    <t>entry3_{'C': [('delta', 0.3, 1), ('delta', 0.15, -2)]}_[2, 9]_exit1_4_-3</t>
  </si>
  <si>
    <t>entry3_{'C': [('delta', 0.3, 1), ('delta', 0.15, -2)]}_[2, 9]_exit1_999_-0.25</t>
  </si>
  <si>
    <t>entry3_{'C': [('delta', 0.3, 1), ('delta', 0.15, -2)]}_[2, 9]_exit1_999_-0.5</t>
  </si>
  <si>
    <t>entry3_{'C': [('delta', 0.3, 1), ('delta', 0.15, -2)]}_[2, 9]_exit1_999_-1</t>
  </si>
  <si>
    <t>entry3_{'C': [('delta', 0.3, 1), ('delta', 0.15, -2)]}_[2, 9]_exit1_999_-2</t>
  </si>
  <si>
    <t>entry3_{'C': [('delta', 0.3, 1), ('delta', 0.15, -2)]}_[2, 9]_exit1_999_-3</t>
  </si>
  <si>
    <t>entry3_{'C': [('delta', 0.2, 1), ('delta', 0.1, -2)]}_[2, 9]_exit1_0.25_-0.25</t>
  </si>
  <si>
    <t>entry3_{'C': [('delta', 0.2, 1), ('delta', 0.1, -2)]}_[2, 9]_exit1_0.25_-0.5</t>
  </si>
  <si>
    <t>entry3_{'C': [('delta', 0.2, 1), ('delta', 0.1, -2)]}_[2, 9]_exit1_0.25_-1</t>
  </si>
  <si>
    <t>entry3_{'C': [('delta', 0.2, 1), ('delta', 0.1, -2)]}_[2, 9]_exit1_0.25_-2</t>
  </si>
  <si>
    <t>entry3_{'C': [('delta', 0.2, 1), ('delta', 0.1, -2)]}_[2, 9]_exit1_0.25_-3</t>
  </si>
  <si>
    <t>entry3_{'C': [('delta', 0.2, 1), ('delta', 0.1, -2)]}_[2, 9]_exit1_0.5_-0.25</t>
  </si>
  <si>
    <t>entry3_{'C': [('delta', 0.2, 1), ('delta', 0.1, -2)]}_[2, 9]_exit1_0.5_-0.5</t>
  </si>
  <si>
    <t>entry3_{'C': [('delta', 0.2, 1), ('delta', 0.1, -2)]}_[2, 9]_exit1_0.5_-1</t>
  </si>
  <si>
    <t>entry3_{'C': [('delta', 0.2, 1), ('delta', 0.1, -2)]}_[2, 9]_exit1_0.5_-2</t>
  </si>
  <si>
    <t>entry3_{'C': [('delta', 0.2, 1), ('delta', 0.1, -2)]}_[2, 9]_exit1_0.5_-3</t>
  </si>
  <si>
    <t>entry3_{'C': [('delta', 0.2, 1), ('delta', 0.1, -2)]}_[2, 9]_exit1_1_-0.25</t>
  </si>
  <si>
    <t>entry3_{'C': [('delta', 0.2, 1), ('delta', 0.1, -2)]}_[2, 9]_exit1_1_-0.5</t>
  </si>
  <si>
    <t>entry3_{'C': [('delta', 0.2, 1), ('delta', 0.1, -2)]}_[2, 9]_exit1_1_-1</t>
  </si>
  <si>
    <t>entry3_{'C': [('delta', 0.2, 1), ('delta', 0.1, -2)]}_[2, 9]_exit1_1_-2</t>
  </si>
  <si>
    <t>entry3_{'C': [('delta', 0.2, 1), ('delta', 0.1, -2)]}_[2, 9]_exit1_1_-3</t>
  </si>
  <si>
    <t>entry3_{'C': [('delta', 0.2, 1), ('delta', 0.1, -2)]}_[2, 9]_exit1_2_-0.25</t>
  </si>
  <si>
    <t>entry3_{'C': [('delta', 0.2, 1), ('delta', 0.1, -2)]}_[2, 9]_exit1_2_-0.5</t>
  </si>
  <si>
    <t>entry3_{'C': [('delta', 0.2, 1), ('delta', 0.1, -2)]}_[2, 9]_exit1_2_-1</t>
  </si>
  <si>
    <t>entry3_{'C': [('delta', 0.2, 1), ('delta', 0.1, -2)]}_[2, 9]_exit1_2_-2</t>
  </si>
  <si>
    <t>entry3_{'C': [('delta', 0.2, 1), ('delta', 0.1, -2)]}_[2, 9]_exit1_2_-3</t>
  </si>
  <si>
    <t>entry3_{'C': [('delta', 0.2, 1), ('delta', 0.1, -2)]}_[2, 9]_exit1_4_-0.25</t>
  </si>
  <si>
    <t>entry3_{'C': [('delta', 0.2, 1), ('delta', 0.1, -2)]}_[2, 9]_exit1_4_-0.5</t>
  </si>
  <si>
    <t>entry3_{'C': [('delta', 0.2, 1), ('delta', 0.1, -2)]}_[2, 9]_exit1_4_-1</t>
  </si>
  <si>
    <t>entry3_{'C': [('delta', 0.2, 1), ('delta', 0.1, -2)]}_[2, 9]_exit1_4_-2</t>
  </si>
  <si>
    <t>entry3_{'C': [('delta', 0.2, 1), ('delta', 0.1, -2)]}_[2, 9]_exit1_4_-3</t>
  </si>
  <si>
    <t>entry3_{'C': [('delta', 0.2, 1), ('delta', 0.1, -2)]}_[2, 9]_exit1_999_-0.25</t>
  </si>
  <si>
    <t>entry3_{'C': [('delta', 0.2, 1), ('delta', 0.1, -2)]}_[2, 9]_exit1_999_-0.5</t>
  </si>
  <si>
    <t>entry3_{'C': [('delta', 0.2, 1), ('delta', 0.1, -2)]}_[2, 9]_exit1_999_-1</t>
  </si>
  <si>
    <t>entry3_{'C': [('delta', 0.2, 1), ('delta', 0.1, -2)]}_[2, 9]_exit1_999_-2</t>
  </si>
  <si>
    <t>entry3_{'C': [('delta', 0.2, 1), ('delta', 0.1, -2)]}_[2, 9]_exit1_999_-3</t>
  </si>
  <si>
    <t>entry4_{'C': [('delta', 0.4, 1), ('delta', 0.2, -2)]}_[2, 9]_exit1_0.25_-0.25</t>
  </si>
  <si>
    <t>entry4_{'C': [('delta', 0.4, 1), ('delta', 0.2, -2)]}_[2, 9]_exit1_0.25_-0.5</t>
  </si>
  <si>
    <t>entry4_{'C': [('delta', 0.4, 1), ('delta', 0.2, -2)]}_[2, 9]_exit1_0.25_-1</t>
  </si>
  <si>
    <t>entry4_{'C': [('delta', 0.4, 1), ('delta', 0.2, -2)]}_[2, 9]_exit1_0.25_-2</t>
  </si>
  <si>
    <t>entry4_{'C': [('delta', 0.4, 1), ('delta', 0.2, -2)]}_[2, 9]_exit1_0.25_-3</t>
  </si>
  <si>
    <t>entry4_{'C': [('delta', 0.4, 1), ('delta', 0.2, -2)]}_[2, 9]_exit1_0.5_-0.25</t>
  </si>
  <si>
    <t>entry4_{'C': [('delta', 0.4, 1), ('delta', 0.2, -2)]}_[2, 9]_exit1_0.5_-0.5</t>
  </si>
  <si>
    <t>entry4_{'C': [('delta', 0.4, 1), ('delta', 0.2, -2)]}_[2, 9]_exit1_0.5_-1</t>
  </si>
  <si>
    <t>entry4_{'C': [('delta', 0.4, 1), ('delta', 0.2, -2)]}_[2, 9]_exit1_0.5_-2</t>
  </si>
  <si>
    <t>entry4_{'C': [('delta', 0.4, 1), ('delta', 0.2, -2)]}_[2, 9]_exit1_0.5_-3</t>
  </si>
  <si>
    <t>entry4_{'C': [('delta', 0.4, 1), ('delta', 0.2, -2)]}_[2, 9]_exit1_1_-0.25</t>
  </si>
  <si>
    <t>entry4_{'C': [('delta', 0.4, 1), ('delta', 0.2, -2)]}_[2, 9]_exit1_1_-0.5</t>
  </si>
  <si>
    <t>entry4_{'C': [('delta', 0.4, 1), ('delta', 0.2, -2)]}_[2, 9]_exit1_1_-1</t>
  </si>
  <si>
    <t>entry4_{'C': [('delta', 0.4, 1), ('delta', 0.2, -2)]}_[2, 9]_exit1_1_-2</t>
  </si>
  <si>
    <t>entry4_{'C': [('delta', 0.4, 1), ('delta', 0.2, -2)]}_[2, 9]_exit1_1_-3</t>
  </si>
  <si>
    <t>entry4_{'C': [('delta', 0.4, 1), ('delta', 0.2, -2)]}_[2, 9]_exit1_2_-0.25</t>
  </si>
  <si>
    <t>entry4_{'C': [('delta', 0.4, 1), ('delta', 0.2, -2)]}_[2, 9]_exit1_2_-0.5</t>
  </si>
  <si>
    <t>entry4_{'C': [('delta', 0.4, 1), ('delta', 0.2, -2)]}_[2, 9]_exit1_2_-1</t>
  </si>
  <si>
    <t>entry4_{'C': [('delta', 0.4, 1), ('delta', 0.2, -2)]}_[2, 9]_exit1_2_-2</t>
  </si>
  <si>
    <t>entry4_{'C': [('delta', 0.4, 1), ('delta', 0.2, -2)]}_[2, 9]_exit1_2_-3</t>
  </si>
  <si>
    <t>entry4_{'C': [('delta', 0.4, 1), ('delta', 0.2, -2)]}_[2, 9]_exit1_4_-0.25</t>
  </si>
  <si>
    <t>entry4_{'C': [('delta', 0.4, 1), ('delta', 0.2, -2)]}_[2, 9]_exit1_4_-0.5</t>
  </si>
  <si>
    <t>entry4_{'C': [('delta', 0.4, 1), ('delta', 0.2, -2)]}_[2, 9]_exit1_4_-1</t>
  </si>
  <si>
    <t>entry4_{'C': [('delta', 0.4, 1), ('delta', 0.2, -2)]}_[2, 9]_exit1_4_-2</t>
  </si>
  <si>
    <t>entry4_{'C': [('delta', 0.4, 1), ('delta', 0.2, -2)]}_[2, 9]_exit1_4_-3</t>
  </si>
  <si>
    <t>entry4_{'C': [('delta', 0.4, 1), ('delta', 0.2, -2)]}_[2, 9]_exit1_999_-0.25</t>
  </si>
  <si>
    <t>entry4_{'C': [('delta', 0.4, 1), ('delta', 0.2, -2)]}_[2, 9]_exit1_999_-0.5</t>
  </si>
  <si>
    <t>entry4_{'C': [('delta', 0.4, 1), ('delta', 0.2, -2)]}_[2, 9]_exit1_999_-1</t>
  </si>
  <si>
    <t>entry4_{'C': [('delta', 0.4, 1), ('delta', 0.2, -2)]}_[2, 9]_exit1_999_-2</t>
  </si>
  <si>
    <t>entry4_{'C': [('delta', 0.4, 1), ('delta', 0.2, -2)]}_[2, 9]_exit1_999_-3</t>
  </si>
  <si>
    <t>entry4_{'C': [('delta', 0.3, -1), ('delta', 0.15, 2)]}_[2, 9]_exit1_0.25_-0.25</t>
  </si>
  <si>
    <t>entry4_{'C': [('delta', 0.3, -1), ('delta', 0.15, 2)]}_[2, 9]_exit1_0.25_-0.5</t>
  </si>
  <si>
    <t>entry4_{'C': [('delta', 0.3, -1), ('delta', 0.15, 2)]}_[2, 9]_exit1_0.25_-1</t>
  </si>
  <si>
    <t>entry4_{'C': [('delta', 0.3, -1), ('delta', 0.15, 2)]}_[2, 9]_exit1_0.25_-2</t>
  </si>
  <si>
    <t>entry4_{'C': [('delta', 0.3, -1), ('delta', 0.15, 2)]}_[2, 9]_exit1_0.25_-3</t>
  </si>
  <si>
    <t>entry4_{'C': [('delta', 0.3, -1), ('delta', 0.15, 2)]}_[2, 9]_exit1_0.5_-0.25</t>
  </si>
  <si>
    <t>entry4_{'C': [('delta', 0.3, -1), ('delta', 0.15, 2)]}_[2, 9]_exit1_0.5_-0.5</t>
  </si>
  <si>
    <t>entry4_{'C': [('delta', 0.3, -1), ('delta', 0.15, 2)]}_[2, 9]_exit1_0.5_-1</t>
  </si>
  <si>
    <t>entry4_{'C': [('delta', 0.3, -1), ('delta', 0.15, 2)]}_[2, 9]_exit1_0.5_-2</t>
  </si>
  <si>
    <t>entry4_{'C': [('delta', 0.3, -1), ('delta', 0.15, 2)]}_[2, 9]_exit1_0.5_-3</t>
  </si>
  <si>
    <t>entry4_{'C': [('delta', 0.3, -1), ('delta', 0.15, 2)]}_[2, 9]_exit1_1_-0.25</t>
  </si>
  <si>
    <t>entry4_{'C': [('delta', 0.3, -1), ('delta', 0.15, 2)]}_[2, 9]_exit1_1_-0.5</t>
  </si>
  <si>
    <t>entry4_{'C': [('delta', 0.3, -1), ('delta', 0.15, 2)]}_[2, 9]_exit1_1_-1</t>
  </si>
  <si>
    <t>entry4_{'C': [('delta', 0.3, -1), ('delta', 0.15, 2)]}_[2, 9]_exit1_1_-2</t>
  </si>
  <si>
    <t>entry4_{'C': [('delta', 0.3, -1), ('delta', 0.15, 2)]}_[2, 9]_exit1_1_-3</t>
  </si>
  <si>
    <t>entry4_{'C': [('delta', 0.3, -1), ('delta', 0.15, 2)]}_[2, 9]_exit1_2_-0.25</t>
  </si>
  <si>
    <t>entry4_{'C': [('delta', 0.3, -1), ('delta', 0.15, 2)]}_[2, 9]_exit1_2_-0.5</t>
  </si>
  <si>
    <t>entry4_{'C': [('delta', 0.3, -1), ('delta', 0.15, 2)]}_[2, 9]_exit1_2_-1</t>
  </si>
  <si>
    <t>entry4_{'C': [('delta', 0.3, -1), ('delta', 0.15, 2)]}_[2, 9]_exit1_2_-2</t>
  </si>
  <si>
    <t>entry4_{'C': [('delta', 0.3, -1), ('delta', 0.15, 2)]}_[2, 9]_exit1_2_-3</t>
  </si>
  <si>
    <t>entry4_{'C': [('delta', 0.3, -1), ('delta', 0.15, 2)]}_[2, 9]_exit1_4_-0.25</t>
  </si>
  <si>
    <t>entry4_{'C': [('delta', 0.3, -1), ('delta', 0.15, 2)]}_[2, 9]_exit1_4_-0.5</t>
  </si>
  <si>
    <t>entry4_{'C': [('delta', 0.3, -1), ('delta', 0.15, 2)]}_[2, 9]_exit1_4_-1</t>
  </si>
  <si>
    <t>entry4_{'C': [('delta', 0.3, -1), ('delta', 0.15, 2)]}_[2, 9]_exit1_4_-2</t>
  </si>
  <si>
    <t>entry4_{'C': [('delta', 0.3, -1), ('delta', 0.15, 2)]}_[2, 9]_exit1_4_-3</t>
  </si>
  <si>
    <t>entry4_{'C': [('delta', 0.3, -1), ('delta', 0.15, 2)]}_[2, 9]_exit1_999_-0.25</t>
  </si>
  <si>
    <t>entry4_{'C': [('delta', 0.3, -1), ('delta', 0.15, 2)]}_[2, 9]_exit1_999_-0.5</t>
  </si>
  <si>
    <t>entry4_{'C': [('delta', 0.3, -1), ('delta', 0.15, 2)]}_[2, 9]_exit1_999_-1</t>
  </si>
  <si>
    <t>entry4_{'C': [('delta', 0.3, -1), ('delta', 0.15, 2)]}_[2, 9]_exit1_999_-2</t>
  </si>
  <si>
    <t>entry4_{'C': [('delta', 0.3, -1), ('delta', 0.15, 2)]}_[2, 9]_exit1_999_-3</t>
  </si>
  <si>
    <t>entry4_{'C': [('delta', 0.2, -1), ('delta', 0.1, 2)]}_[2, 9]_exit1_0.25_-0.25</t>
  </si>
  <si>
    <t>entry4_{'C': [('delta', 0.2, -1), ('delta', 0.1, 2)]}_[2, 9]_exit1_0.25_-0.5</t>
  </si>
  <si>
    <t>entry4_{'C': [('delta', 0.2, -1), ('delta', 0.1, 2)]}_[2, 9]_exit1_0.25_-1</t>
  </si>
  <si>
    <t>entry4_{'C': [('delta', 0.2, -1), ('delta', 0.1, 2)]}_[2, 9]_exit1_0.25_-2</t>
  </si>
  <si>
    <t>entry4_{'C': [('delta', 0.2, -1), ('delta', 0.1, 2)]}_[2, 9]_exit1_0.25_-3</t>
  </si>
  <si>
    <t>entry4_{'C': [('delta', 0.2, -1), ('delta', 0.1, 2)]}_[2, 9]_exit1_0.5_-0.25</t>
  </si>
  <si>
    <t>entry4_{'C': [('delta', 0.2, -1), ('delta', 0.1, 2)]}_[2, 9]_exit1_0.5_-0.5</t>
  </si>
  <si>
    <t>entry4_{'C': [('delta', 0.2, -1), ('delta', 0.1, 2)]}_[2, 9]_exit1_0.5_-1</t>
  </si>
  <si>
    <t>entry4_{'C': [('delta', 0.2, -1), ('delta', 0.1, 2)]}_[2, 9]_exit1_0.5_-2</t>
  </si>
  <si>
    <t>entry4_{'C': [('delta', 0.2, -1), ('delta', 0.1, 2)]}_[2, 9]_exit1_0.5_-3</t>
  </si>
  <si>
    <t>entry4_{'C': [('delta', 0.2, -1), ('delta', 0.1, 2)]}_[2, 9]_exit1_1_-0.25</t>
  </si>
  <si>
    <t>entry4_{'C': [('delta', 0.2, -1), ('delta', 0.1, 2)]}_[2, 9]_exit1_1_-0.5</t>
  </si>
  <si>
    <t>entry4_{'C': [('delta', 0.2, -1), ('delta', 0.1, 2)]}_[2, 9]_exit1_1_-1</t>
  </si>
  <si>
    <t>entry4_{'C': [('delta', 0.2, -1), ('delta', 0.1, 2)]}_[2, 9]_exit1_1_-2</t>
  </si>
  <si>
    <t>entry4_{'C': [('delta', 0.2, -1), ('delta', 0.1, 2)]}_[2, 9]_exit1_1_-3</t>
  </si>
  <si>
    <t>entry4_{'C': [('delta', 0.2, -1), ('delta', 0.1, 2)]}_[2, 9]_exit1_2_-0.25</t>
  </si>
  <si>
    <t>entry4_{'C': [('delta', 0.2, -1), ('delta', 0.1, 2)]}_[2, 9]_exit1_2_-0.5</t>
  </si>
  <si>
    <t>entry4_{'C': [('delta', 0.2, -1), ('delta', 0.1, 2)]}_[2, 9]_exit1_2_-1</t>
  </si>
  <si>
    <t>entry4_{'C': [('delta', 0.2, -1), ('delta', 0.1, 2)]}_[2, 9]_exit1_2_-2</t>
  </si>
  <si>
    <t>entry4_{'C': [('delta', 0.2, -1), ('delta', 0.1, 2)]}_[2, 9]_exit1_2_-3</t>
  </si>
  <si>
    <t>entry4_{'C': [('delta', 0.2, -1), ('delta', 0.1, 2)]}_[2, 9]_exit1_4_-0.25</t>
  </si>
  <si>
    <t>entry4_{'C': [('delta', 0.2, -1), ('delta', 0.1, 2)]}_[2, 9]_exit1_4_-0.5</t>
  </si>
  <si>
    <t>entry4_{'C': [('delta', 0.2, -1), ('delta', 0.1, 2)]}_[2, 9]_exit1_4_-1</t>
  </si>
  <si>
    <t>entry4_{'C': [('delta', 0.2, -1), ('delta', 0.1, 2)]}_[2, 9]_exit1_4_-2</t>
  </si>
  <si>
    <t>entry4_{'C': [('delta', 0.2, -1), ('delta', 0.1, 2)]}_[2, 9]_exit1_4_-3</t>
  </si>
  <si>
    <t>entry4_{'C': [('delta', 0.2, -1), ('delta', 0.1, 2)]}_[2, 9]_exit1_999_-0.25</t>
  </si>
  <si>
    <t>entry4_{'C': [('delta', 0.2, -1), ('delta', 0.1, 2)]}_[2, 9]_exit1_999_-0.5</t>
  </si>
  <si>
    <t>entry4_{'C': [('delta', 0.2, -1), ('delta', 0.1, 2)]}_[2, 9]_exit1_999_-1</t>
  </si>
  <si>
    <t>entry4_{'C': [('delta', 0.2, -1), ('delta', 0.1, 2)]}_[2, 9]_exit1_999_-2</t>
  </si>
  <si>
    <t>entry4_{'C': [('delta', 0.2, -1), ('delta', 0.1, 2)]}_[2, 9]_exit1_999_-3</t>
  </si>
  <si>
    <t>entry4_{'C': [('delta', 0.3, 1), ('delta', 0.15, -2)]}_[2, 9]_exit1_0.25_-0.25</t>
  </si>
  <si>
    <t>entry4_{'C': [('delta', 0.3, 1), ('delta', 0.15, -2)]}_[2, 9]_exit1_0.25_-0.5</t>
  </si>
  <si>
    <t>entry4_{'C': [('delta', 0.3, 1), ('delta', 0.15, -2)]}_[2, 9]_exit1_0.25_-1</t>
  </si>
  <si>
    <t>entry4_{'C': [('delta', 0.3, 1), ('delta', 0.15, -2)]}_[2, 9]_exit1_0.25_-2</t>
  </si>
  <si>
    <t>entry4_{'C': [('delta', 0.3, 1), ('delta', 0.15, -2)]}_[2, 9]_exit1_0.25_-3</t>
  </si>
  <si>
    <t>entry4_{'C': [('delta', 0.3, 1), ('delta', 0.15, -2)]}_[2, 9]_exit1_0.5_-0.25</t>
  </si>
  <si>
    <t>entry4_{'C': [('delta', 0.3, 1), ('delta', 0.15, -2)]}_[2, 9]_exit1_0.5_-0.5</t>
  </si>
  <si>
    <t>entry4_{'C': [('delta', 0.3, 1), ('delta', 0.15, -2)]}_[2, 9]_exit1_0.5_-1</t>
  </si>
  <si>
    <t>entry4_{'C': [('delta', 0.3, 1), ('delta', 0.15, -2)]}_[2, 9]_exit1_0.5_-2</t>
  </si>
  <si>
    <t>entry4_{'C': [('delta', 0.3, 1), ('delta', 0.15, -2)]}_[2, 9]_exit1_0.5_-3</t>
  </si>
  <si>
    <t>entry4_{'C': [('delta', 0.3, 1), ('delta', 0.15, -2)]}_[2, 9]_exit1_1_-0.25</t>
  </si>
  <si>
    <t>entry4_{'C': [('delta', 0.3, 1), ('delta', 0.15, -2)]}_[2, 9]_exit1_1_-0.5</t>
  </si>
  <si>
    <t>entry4_{'C': [('delta', 0.3, 1), ('delta', 0.15, -2)]}_[2, 9]_exit1_1_-1</t>
  </si>
  <si>
    <t>entry4_{'C': [('delta', 0.3, 1), ('delta', 0.15, -2)]}_[2, 9]_exit1_1_-2</t>
  </si>
  <si>
    <t>entry4_{'C': [('delta', 0.3, 1), ('delta', 0.15, -2)]}_[2, 9]_exit1_1_-3</t>
  </si>
  <si>
    <t>entry4_{'C': [('delta', 0.3, 1), ('delta', 0.15, -2)]}_[2, 9]_exit1_2_-0.25</t>
  </si>
  <si>
    <t>entry4_{'C': [('delta', 0.3, 1), ('delta', 0.15, -2)]}_[2, 9]_exit1_2_-0.5</t>
  </si>
  <si>
    <t>entry4_{'C': [('delta', 0.3, 1), ('delta', 0.15, -2)]}_[2, 9]_exit1_2_-1</t>
  </si>
  <si>
    <t>entry4_{'C': [('delta', 0.3, 1), ('delta', 0.15, -2)]}_[2, 9]_exit1_2_-2</t>
  </si>
  <si>
    <t>entry4_{'C': [('delta', 0.3, 1), ('delta', 0.15, -2)]}_[2, 9]_exit1_2_-3</t>
  </si>
  <si>
    <t>entry4_{'C': [('delta', 0.3, 1), ('delta', 0.15, -2)]}_[2, 9]_exit1_4_-0.25</t>
  </si>
  <si>
    <t>entry4_{'C': [('delta', 0.3, 1), ('delta', 0.15, -2)]}_[2, 9]_exit1_4_-0.5</t>
  </si>
  <si>
    <t>entry4_{'C': [('delta', 0.3, 1), ('delta', 0.15, -2)]}_[2, 9]_exit1_4_-1</t>
  </si>
  <si>
    <t>entry4_{'C': [('delta', 0.3, 1), ('delta', 0.15, -2)]}_[2, 9]_exit1_4_-2</t>
  </si>
  <si>
    <t>entry4_{'C': [('delta', 0.3, 1), ('delta', 0.15, -2)]}_[2, 9]_exit1_4_-3</t>
  </si>
  <si>
    <t>entry4_{'C': [('delta', 0.3, 1), ('delta', 0.15, -2)]}_[2, 9]_exit1_999_-0.25</t>
  </si>
  <si>
    <t>entry4_{'C': [('delta', 0.3, 1), ('delta', 0.15, -2)]}_[2, 9]_exit1_999_-0.5</t>
  </si>
  <si>
    <t>entry4_{'C': [('delta', 0.3, 1), ('delta', 0.15, -2)]}_[2, 9]_exit1_999_-1</t>
  </si>
  <si>
    <t>entry4_{'C': [('delta', 0.3, 1), ('delta', 0.15, -2)]}_[2, 9]_exit1_999_-2</t>
  </si>
  <si>
    <t>entry4_{'C': [('delta', 0.3, 1), ('delta', 0.15, -2)]}_[2, 9]_exit1_999_-3</t>
  </si>
  <si>
    <t>entry4_{'C': [('delta', 0.2, 1), ('delta', 0.1, -2)]}_[2, 9]_exit1_0.25_-0.25</t>
  </si>
  <si>
    <t>entry4_{'C': [('delta', 0.2, 1), ('delta', 0.1, -2)]}_[2, 9]_exit1_0.25_-0.5</t>
  </si>
  <si>
    <t>entry4_{'C': [('delta', 0.2, 1), ('delta', 0.1, -2)]}_[2, 9]_exit1_0.25_-1</t>
  </si>
  <si>
    <t>entry4_{'C': [('delta', 0.2, 1), ('delta', 0.1, -2)]}_[2, 9]_exit1_0.25_-2</t>
  </si>
  <si>
    <t>entry4_{'C': [('delta', 0.2, 1), ('delta', 0.1, -2)]}_[2, 9]_exit1_0.25_-3</t>
  </si>
  <si>
    <t>entry4_{'C': [('delta', 0.2, 1), ('delta', 0.1, -2)]}_[2, 9]_exit1_0.5_-0.25</t>
  </si>
  <si>
    <t>entry4_{'C': [('delta', 0.2, 1), ('delta', 0.1, -2)]}_[2, 9]_exit1_0.5_-0.5</t>
  </si>
  <si>
    <t>entry4_{'C': [('delta', 0.2, 1), ('delta', 0.1, -2)]}_[2, 9]_exit1_0.5_-1</t>
  </si>
  <si>
    <t>entry4_{'C': [('delta', 0.2, 1), ('delta', 0.1, -2)]}_[2, 9]_exit1_0.5_-2</t>
  </si>
  <si>
    <t>entry4_{'C': [('delta', 0.2, 1), ('delta', 0.1, -2)]}_[2, 9]_exit1_0.5_-3</t>
  </si>
  <si>
    <t>entry4_{'C': [('delta', 0.2, 1), ('delta', 0.1, -2)]}_[2, 9]_exit1_1_-0.25</t>
  </si>
  <si>
    <t>entry4_{'C': [('delta', 0.2, 1), ('delta', 0.1, -2)]}_[2, 9]_exit1_1_-0.5</t>
  </si>
  <si>
    <t>entry4_{'C': [('delta', 0.2, 1), ('delta', 0.1, -2)]}_[2, 9]_exit1_1_-1</t>
  </si>
  <si>
    <t>entry4_{'C': [('delta', 0.2, 1), ('delta', 0.1, -2)]}_[2, 9]_exit1_1_-2</t>
  </si>
  <si>
    <t>entry4_{'C': [('delta', 0.2, 1), ('delta', 0.1, -2)]}_[2, 9]_exit1_1_-3</t>
  </si>
  <si>
    <t>entry4_{'C': [('delta', 0.2, 1), ('delta', 0.1, -2)]}_[2, 9]_exit1_2_-0.25</t>
  </si>
  <si>
    <t>entry4_{'C': [('delta', 0.2, 1), ('delta', 0.1, -2)]}_[2, 9]_exit1_2_-0.5</t>
  </si>
  <si>
    <t>entry4_{'C': [('delta', 0.2, 1), ('delta', 0.1, -2)]}_[2, 9]_exit1_2_-1</t>
  </si>
  <si>
    <t>entry4_{'C': [('delta', 0.2, 1), ('delta', 0.1, -2)]}_[2, 9]_exit1_2_-2</t>
  </si>
  <si>
    <t>entry4_{'C': [('delta', 0.2, 1), ('delta', 0.1, -2)]}_[2, 9]_exit1_2_-3</t>
  </si>
  <si>
    <t>entry4_{'C': [('delta', 0.2, 1), ('delta', 0.1, -2)]}_[2, 9]_exit1_4_-0.25</t>
  </si>
  <si>
    <t>entry4_{'C': [('delta', 0.2, 1), ('delta', 0.1, -2)]}_[2, 9]_exit1_4_-0.5</t>
  </si>
  <si>
    <t>entry4_{'C': [('delta', 0.2, 1), ('delta', 0.1, -2)]}_[2, 9]_exit1_4_-1</t>
  </si>
  <si>
    <t>entry4_{'C': [('delta', 0.2, 1), ('delta', 0.1, -2)]}_[2, 9]_exit1_4_-2</t>
  </si>
  <si>
    <t>entry4_{'C': [('delta', 0.2, 1), ('delta', 0.1, -2)]}_[2, 9]_exit1_4_-3</t>
  </si>
  <si>
    <t>entry4_{'C': [('delta', 0.2, 1), ('delta', 0.1, -2)]}_[2, 9]_exit1_999_-0.25</t>
  </si>
  <si>
    <t>entry4_{'C': [('delta', 0.2, 1), ('delta', 0.1, -2)]}_[2, 9]_exit1_999_-0.5</t>
  </si>
  <si>
    <t>entry4_{'C': [('delta', 0.2, 1), ('delta', 0.1, -2)]}_[2, 9]_exit1_999_-1</t>
  </si>
  <si>
    <t>entry4_{'C': [('delta', 0.2, 1), ('delta', 0.1, -2)]}_[2, 9]_exit1_999_-2</t>
  </si>
  <si>
    <t>entry4_{'C': [('delta', 0.2, 1), ('delta', 0.1, -2)]}_[2, 9]_exit1_999_-3</t>
  </si>
  <si>
    <t>entry1_{'P': [('delta', -0.4, 1)]}_[2, 9]_exit1_0.25_-0.25</t>
  </si>
  <si>
    <t>entry1_{'P': [('delta', -0.4, 1)]}_[2, 9]_exit1_0.25_-0.5</t>
  </si>
  <si>
    <t>entry1_{'P': [('delta', -0.4, 1)]}_[2, 9]_exit1_0.25_-0.8</t>
  </si>
  <si>
    <t>entry1_{'P': [('delta', -0.4, 1)]}_[2, 9]_exit1_0.5_-0.25</t>
  </si>
  <si>
    <t>entry1_{'P': [('delta', -0.4, 1)]}_[2, 9]_exit1_0.5_-0.5</t>
  </si>
  <si>
    <t>entry1_{'P': [('delta', -0.4, 1)]}_[2, 9]_exit1_0.5_-0.8</t>
  </si>
  <si>
    <t>entry1_{'P': [('delta', -0.4, 1)]}_[2, 9]_exit1_1_-0.25</t>
  </si>
  <si>
    <t>entry1_{'P': [('delta', -0.4, 1)]}_[2, 9]_exit1_1_-0.5</t>
  </si>
  <si>
    <t>entry1_{'P': [('delta', -0.4, 1)]}_[2, 9]_exit1_1_-0.8</t>
  </si>
  <si>
    <t>entry1_{'P': [('delta', -0.4, 1)]}_[2, 9]_exit1_2_-0.25</t>
  </si>
  <si>
    <t>entry1_{'P': [('delta', -0.4, 1)]}_[2, 9]_exit1_2_-0.5</t>
  </si>
  <si>
    <t>entry1_{'P': [('delta', -0.4, 1)]}_[2, 9]_exit1_2_-0.8</t>
  </si>
  <si>
    <t>entry1_{'P': [('delta', -0.4, 1)]}_[2, 9]_exit1_4_-0.25</t>
  </si>
  <si>
    <t>entry1_{'P': [('delta', -0.4, 1)]}_[2, 9]_exit1_4_-0.5</t>
  </si>
  <si>
    <t>entry1_{'P': [('delta', -0.4, 1)]}_[2, 9]_exit1_4_-0.8</t>
  </si>
  <si>
    <t>entry1_{'P': [('delta', -0.4, 1)]}_[2, 9]_exit1_999_-0.25</t>
  </si>
  <si>
    <t>entry1_{'P': [('delta', -0.4, 1)]}_[2, 9]_exit1_999_-0.5</t>
  </si>
  <si>
    <t>entry1_{'P': [('delta', -0.4, 1)]}_[2, 9]_exit1_999_-0.8</t>
  </si>
  <si>
    <t>entry1_{'P': [('delta', -0.2, 1)]}_[2, 9]_exit1_0.25_-0.25</t>
  </si>
  <si>
    <t>entry1_{'P': [('delta', -0.2, 1)]}_[2, 9]_exit1_0.25_-0.5</t>
  </si>
  <si>
    <t>entry1_{'P': [('delta', -0.2, 1)]}_[2, 9]_exit1_0.25_-0.8</t>
  </si>
  <si>
    <t>entry1_{'P': [('delta', -0.2, 1)]}_[2, 9]_exit1_0.5_-0.25</t>
  </si>
  <si>
    <t>entry1_{'P': [('delta', -0.2, 1)]}_[2, 9]_exit1_0.5_-0.5</t>
  </si>
  <si>
    <t>entry1_{'P': [('delta', -0.2, 1)]}_[2, 9]_exit1_0.5_-0.8</t>
  </si>
  <si>
    <t>entry1_{'P': [('delta', -0.2, 1)]}_[2, 9]_exit1_1_-0.25</t>
  </si>
  <si>
    <t>entry1_{'P': [('delta', -0.2, 1)]}_[2, 9]_exit1_1_-0.5</t>
  </si>
  <si>
    <t>entry1_{'P': [('delta', -0.2, 1)]}_[2, 9]_exit1_1_-0.8</t>
  </si>
  <si>
    <t>entry1_{'P': [('delta', -0.2, 1)]}_[2, 9]_exit1_2_-0.25</t>
  </si>
  <si>
    <t>entry1_{'P': [('delta', -0.2, 1)]}_[2, 9]_exit1_2_-0.5</t>
  </si>
  <si>
    <t>entry1_{'P': [('delta', -0.2, 1)]}_[2, 9]_exit1_2_-0.8</t>
  </si>
  <si>
    <t>entry1_{'P': [('delta', -0.2, 1)]}_[2, 9]_exit1_4_-0.25</t>
  </si>
  <si>
    <t>entry1_{'P': [('delta', -0.2, 1)]}_[2, 9]_exit1_4_-0.5</t>
  </si>
  <si>
    <t>entry1_{'P': [('delta', -0.2, 1)]}_[2, 9]_exit1_4_-0.8</t>
  </si>
  <si>
    <t>entry1_{'P': [('delta', -0.2, 1)]}_[2, 9]_exit1_999_-0.25</t>
  </si>
  <si>
    <t>entry1_{'P': [('delta', -0.2, 1)]}_[2, 9]_exit1_999_-0.5</t>
  </si>
  <si>
    <t>entry1_{'P': [('delta', -0.2, 1)]}_[2, 9]_exit1_999_-0.8</t>
  </si>
  <si>
    <t>entry1_{'P': [('delta', -0.3, 1), ('delta', -0.15, -1)]}_[2, 9]_exit1_0.25_-0.25</t>
  </si>
  <si>
    <t>entry1_{'P': [('delta', -0.3, 1), ('delta', -0.15, -1)]}_[2, 9]_exit1_0.25_-0.5</t>
  </si>
  <si>
    <t>entry1_{'P': [('delta', -0.3, 1), ('delta', -0.15, -1)]}_[2, 9]_exit1_0.25_-0.8</t>
  </si>
  <si>
    <t>entry1_{'P': [('delta', -0.3, 1), ('delta', -0.15, -1)]}_[2, 9]_exit1_0.5_-0.25</t>
  </si>
  <si>
    <t>entry1_{'P': [('delta', -0.3, 1), ('delta', -0.15, -1)]}_[2, 9]_exit1_0.5_-0.5</t>
  </si>
  <si>
    <t>entry1_{'P': [('delta', -0.3, 1), ('delta', -0.15, -1)]}_[2, 9]_exit1_0.5_-0.8</t>
  </si>
  <si>
    <t>entry1_{'P': [('delta', -0.3, 1), ('delta', -0.15, -1)]}_[2, 9]_exit1_1_-0.25</t>
  </si>
  <si>
    <t>entry1_{'P': [('delta', -0.3, 1), ('delta', -0.15, -1)]}_[2, 9]_exit1_1_-0.5</t>
  </si>
  <si>
    <t>entry1_{'P': [('delta', -0.3, 1), ('delta', -0.15, -1)]}_[2, 9]_exit1_1_-0.8</t>
  </si>
  <si>
    <t>entry1_{'P': [('delta', -0.3, 1), ('delta', -0.15, -1)]}_[2, 9]_exit1_2_-0.25</t>
  </si>
  <si>
    <t>entry1_{'P': [('delta', -0.3, 1), ('delta', -0.15, -1)]}_[2, 9]_exit1_2_-0.5</t>
  </si>
  <si>
    <t>entry1_{'P': [('delta', -0.3, 1), ('delta', -0.15, -1)]}_[2, 9]_exit1_2_-0.8</t>
  </si>
  <si>
    <t>entry1_{'P': [('delta', -0.3, 1), ('delta', -0.15, -1)]}_[2, 9]_exit1_4_-0.25</t>
  </si>
  <si>
    <t>entry1_{'P': [('delta', -0.3, 1), ('delta', -0.15, -1)]}_[2, 9]_exit1_4_-0.5</t>
  </si>
  <si>
    <t>entry1_{'P': [('delta', -0.3, 1), ('delta', -0.15, -1)]}_[2, 9]_exit1_4_-0.8</t>
  </si>
  <si>
    <t>entry1_{'P': [('delta', -0.3, 1), ('delta', -0.15, -1)]}_[2, 9]_exit1_999_-0.25</t>
  </si>
  <si>
    <t>entry1_{'P': [('delta', -0.3, 1), ('delta', -0.15, -1)]}_[2, 9]_exit1_999_-0.5</t>
  </si>
  <si>
    <t>entry1_{'P': [('delta', -0.3, 1), ('delta', -0.15, -1)]}_[2, 9]_exit1_999_-0.8</t>
  </si>
  <si>
    <t>entry1_{'P': [('delta', -0.2, 1), ('delta', -0.1, -1)]}_[2, 9]_exit1_0.25_-0.25</t>
  </si>
  <si>
    <t>entry1_{'P': [('delta', -0.2, 1), ('delta', -0.1, -1)]}_[2, 9]_exit1_0.25_-0.5</t>
  </si>
  <si>
    <t>entry1_{'P': [('delta', -0.2, 1), ('delta', -0.1, -1)]}_[2, 9]_exit1_0.25_-0.8</t>
  </si>
  <si>
    <t>entry1_{'P': [('delta', -0.2, 1), ('delta', -0.1, -1)]}_[2, 9]_exit1_0.5_-0.25</t>
  </si>
  <si>
    <t>entry1_{'P': [('delta', -0.2, 1), ('delta', -0.1, -1)]}_[2, 9]_exit1_0.5_-0.5</t>
  </si>
  <si>
    <t>entry1_{'P': [('delta', -0.2, 1), ('delta', -0.1, -1)]}_[2, 9]_exit1_0.5_-0.8</t>
  </si>
  <si>
    <t>entry1_{'P': [('delta', -0.2, 1), ('delta', -0.1, -1)]}_[2, 9]_exit1_1_-0.25</t>
  </si>
  <si>
    <t>entry1_{'P': [('delta', -0.2, 1), ('delta', -0.1, -1)]}_[2, 9]_exit1_1_-0.5</t>
  </si>
  <si>
    <t>entry1_{'P': [('delta', -0.2, 1), ('delta', -0.1, -1)]}_[2, 9]_exit1_1_-0.8</t>
  </si>
  <si>
    <t>entry1_{'P': [('delta', -0.2, 1), ('delta', -0.1, -1)]}_[2, 9]_exit1_2_-0.25</t>
  </si>
  <si>
    <t>entry1_{'P': [('delta', -0.2, 1), ('delta', -0.1, -1)]}_[2, 9]_exit1_2_-0.5</t>
  </si>
  <si>
    <t>entry1_{'P': [('delta', -0.2, 1), ('delta', -0.1, -1)]}_[2, 9]_exit1_2_-0.8</t>
  </si>
  <si>
    <t>entry1_{'P': [('delta', -0.2, 1), ('delta', -0.1, -1)]}_[2, 9]_exit1_4_-0.25</t>
  </si>
  <si>
    <t>entry1_{'P': [('delta', -0.2, 1), ('delta', -0.1, -1)]}_[2, 9]_exit1_4_-0.5</t>
  </si>
  <si>
    <t>entry1_{'P': [('delta', -0.2, 1), ('delta', -0.1, -1)]}_[2, 9]_exit1_4_-0.8</t>
  </si>
  <si>
    <t>entry1_{'P': [('delta', -0.2, 1), ('delta', -0.1, -1)]}_[2, 9]_exit1_999_-0.25</t>
  </si>
  <si>
    <t>entry1_{'P': [('delta', -0.2, 1), ('delta', -0.1, -1)]}_[2, 9]_exit1_999_-0.5</t>
  </si>
  <si>
    <t>entry1_{'P': [('delta', -0.2, 1), ('delta', -0.1, -1)]}_[2, 9]_exit1_999_-0.8</t>
  </si>
  <si>
    <t>entry2_{'P': [('delta', -0.4, 1)]}_[2, 9]_exit1_0.25_-0.25</t>
  </si>
  <si>
    <t>entry2_{'P': [('delta', -0.4, 1)]}_[2, 9]_exit1_0.25_-0.5</t>
  </si>
  <si>
    <t>entry2_{'P': [('delta', -0.4, 1)]}_[2, 9]_exit1_0.25_-0.8</t>
  </si>
  <si>
    <t>entry2_{'P': [('delta', -0.4, 1)]}_[2, 9]_exit1_0.5_-0.25</t>
  </si>
  <si>
    <t>entry2_{'P': [('delta', -0.4, 1)]}_[2, 9]_exit1_0.5_-0.5</t>
  </si>
  <si>
    <t>entry2_{'P': [('delta', -0.4, 1)]}_[2, 9]_exit1_0.5_-0.8</t>
  </si>
  <si>
    <t>entry2_{'P': [('delta', -0.4, 1)]}_[2, 9]_exit1_1_-0.25</t>
  </si>
  <si>
    <t>entry2_{'P': [('delta', -0.4, 1)]}_[2, 9]_exit1_1_-0.5</t>
  </si>
  <si>
    <t>entry2_{'P': [('delta', -0.4, 1)]}_[2, 9]_exit1_1_-0.8</t>
  </si>
  <si>
    <t>entry2_{'P': [('delta', -0.4, 1)]}_[2, 9]_exit1_2_-0.25</t>
  </si>
  <si>
    <t>entry2_{'P': [('delta', -0.4, 1)]}_[2, 9]_exit1_2_-0.5</t>
  </si>
  <si>
    <t>entry2_{'P': [('delta', -0.4, 1)]}_[2, 9]_exit1_2_-0.8</t>
  </si>
  <si>
    <t>entry2_{'P': [('delta', -0.4, 1)]}_[2, 9]_exit1_4_-0.25</t>
  </si>
  <si>
    <t>entry2_{'P': [('delta', -0.4, 1)]}_[2, 9]_exit1_4_-0.5</t>
  </si>
  <si>
    <t>entry2_{'P': [('delta', -0.4, 1)]}_[2, 9]_exit1_4_-0.8</t>
  </si>
  <si>
    <t>entry2_{'P': [('delta', -0.4, 1)]}_[2, 9]_exit1_999_-0.25</t>
  </si>
  <si>
    <t>entry2_{'P': [('delta', -0.4, 1)]}_[2, 9]_exit1_999_-0.5</t>
  </si>
  <si>
    <t>entry2_{'P': [('delta', -0.4, 1)]}_[2, 9]_exit1_999_-0.8</t>
  </si>
  <si>
    <t>entry2_{'P': [('delta', -0.2, 1)]}_[2, 9]_exit1_0.25_-0.25</t>
  </si>
  <si>
    <t>entry2_{'P': [('delta', -0.2, 1)]}_[2, 9]_exit1_0.25_-0.5</t>
  </si>
  <si>
    <t>entry2_{'P': [('delta', -0.2, 1)]}_[2, 9]_exit1_0.25_-0.8</t>
  </si>
  <si>
    <t>entry2_{'P': [('delta', -0.2, 1)]}_[2, 9]_exit1_0.5_-0.25</t>
  </si>
  <si>
    <t>entry2_{'P': [('delta', -0.2, 1)]}_[2, 9]_exit1_0.5_-0.5</t>
  </si>
  <si>
    <t>entry2_{'P': [('delta', -0.2, 1)]}_[2, 9]_exit1_0.5_-0.8</t>
  </si>
  <si>
    <t>entry2_{'P': [('delta', -0.2, 1)]}_[2, 9]_exit1_1_-0.25</t>
  </si>
  <si>
    <t>entry2_{'P': [('delta', -0.2, 1)]}_[2, 9]_exit1_1_-0.5</t>
  </si>
  <si>
    <t>entry2_{'P': [('delta', -0.2, 1)]}_[2, 9]_exit1_1_-0.8</t>
  </si>
  <si>
    <t>entry2_{'P': [('delta', -0.2, 1)]}_[2, 9]_exit1_2_-0.25</t>
  </si>
  <si>
    <t>entry1_{'P': [('delta', -0.4, -1), ('delta', -0.2, 2)]}_[2, 9]_exit1_0.25_-0.25</t>
  </si>
  <si>
    <t>entry1_{'P': [('delta', -0.4, -1), ('delta', -0.2, 2)]}_[2, 9]_exit1_0.25_-0.5</t>
  </si>
  <si>
    <t>entry1_{'P': [('delta', -0.4, -1), ('delta', -0.2, 2)]}_[2, 9]_exit1_0.25_-1</t>
  </si>
  <si>
    <t>entry1_{'P': [('delta', -0.4, -1), ('delta', -0.2, 2)]}_[2, 9]_exit1_0.25_-2</t>
  </si>
  <si>
    <t>entry1_{'P': [('delta', -0.4, -1), ('delta', -0.2, 2)]}_[2, 9]_exit1_0.25_-3</t>
  </si>
  <si>
    <t>entry1_{'P': [('delta', -0.4, -1), ('delta', -0.2, 2)]}_[2, 9]_exit1_0.5_-0.25</t>
  </si>
  <si>
    <t>entry1_{'P': [('delta', -0.4, -1), ('delta', -0.2, 2)]}_[2, 9]_exit1_0.5_-0.5</t>
  </si>
  <si>
    <t>entry1_{'P': [('delta', -0.4, -1), ('delta', -0.2, 2)]}_[2, 9]_exit1_0.5_-1</t>
  </si>
  <si>
    <t>entry1_{'P': [('delta', -0.4, -1), ('delta', -0.2, 2)]}_[2, 9]_exit1_0.5_-2</t>
  </si>
  <si>
    <t>entry1_{'P': [('delta', -0.4, -1), ('delta', -0.2, 2)]}_[2, 9]_exit1_0.5_-3</t>
  </si>
  <si>
    <t>entry1_{'P': [('delta', -0.4, -1), ('delta', -0.2, 2)]}_[2, 9]_exit1_1_-0.25</t>
  </si>
  <si>
    <t>entry1_{'P': [('delta', -0.4, -1), ('delta', -0.2, 2)]}_[2, 9]_exit1_1_-0.5</t>
  </si>
  <si>
    <t>entry1_{'P': [('delta', -0.4, -1), ('delta', -0.2, 2)]}_[2, 9]_exit1_1_-1</t>
  </si>
  <si>
    <t>entry1_{'P': [('delta', -0.4, -1), ('delta', -0.2, 2)]}_[2, 9]_exit1_1_-2</t>
  </si>
  <si>
    <t>entry1_{'P': [('delta', -0.4, -1), ('delta', -0.2, 2)]}_[2, 9]_exit1_1_-3</t>
  </si>
  <si>
    <t>entry1_{'P': [('delta', -0.4, -1), ('delta', -0.2, 2)]}_[2, 9]_exit1_2_-0.25</t>
  </si>
  <si>
    <t>entry1_{'P': [('delta', -0.4, -1), ('delta', -0.2, 2)]}_[2, 9]_exit1_2_-0.5</t>
  </si>
  <si>
    <t>entry1_{'P': [('delta', -0.4, -1), ('delta', -0.2, 2)]}_[2, 9]_exit1_2_-1</t>
  </si>
  <si>
    <t>entry1_{'P': [('delta', -0.4, -1), ('delta', -0.2, 2)]}_[2, 9]_exit1_2_-2</t>
  </si>
  <si>
    <t>entry1_{'P': [('delta', -0.4, -1), ('delta', -0.2, 2)]}_[2, 9]_exit1_2_-3</t>
  </si>
  <si>
    <t>entry1_{'P': [('delta', -0.4, -1), ('delta', -0.2, 2)]}_[2, 9]_exit1_4_-0.25</t>
  </si>
  <si>
    <t>entry1_{'P': [('delta', -0.4, -1), ('delta', -0.2, 2)]}_[2, 9]_exit1_4_-0.5</t>
  </si>
  <si>
    <t>entry1_{'P': [('delta', -0.4, -1), ('delta', -0.2, 2)]}_[2, 9]_exit1_4_-1</t>
  </si>
  <si>
    <t>entry1_{'P': [('delta', -0.4, -1), ('delta', -0.2, 2)]}_[2, 9]_exit1_4_-2</t>
  </si>
  <si>
    <t>entry1_{'P': [('delta', -0.4, -1), ('delta', -0.2, 2)]}_[2, 9]_exit1_4_-3</t>
  </si>
  <si>
    <t>entry1_{'P': [('delta', -0.4, -1), ('delta', -0.2, 2)]}_[2, 9]_exit1_999_-0.25</t>
  </si>
  <si>
    <t>entry1_{'P': [('delta', -0.4, -1), ('delta', -0.2, 2)]}_[2, 9]_exit1_999_-0.5</t>
  </si>
  <si>
    <t>entry1_{'P': [('delta', -0.4, -1), ('delta', -0.2, 2)]}_[2, 9]_exit1_999_-1</t>
  </si>
  <si>
    <t>entry1_{'P': [('delta', -0.4, -1), ('delta', -0.2, 2)]}_[2, 9]_exit1_999_-2</t>
  </si>
  <si>
    <t>entry1_{'P': [('delta', -0.4, -1), ('delta', -0.2, 2)]}_[2, 9]_exit1_999_-3</t>
  </si>
  <si>
    <t>entry1_{'P': [('delta', -0.3, -1), ('delta', -0.15, 2)]}_[2, 9]_exit1_0.25_-0.25</t>
  </si>
  <si>
    <t>entry1_{'P': [('delta', -0.3, -1), ('delta', -0.15, 2)]}_[2, 9]_exit1_0.25_-0.5</t>
  </si>
  <si>
    <t>entry1_{'P': [('delta', -0.3, -1), ('delta', -0.15, 2)]}_[2, 9]_exit1_0.25_-1</t>
  </si>
  <si>
    <t>entry1_{'P': [('delta', -0.3, -1), ('delta', -0.15, 2)]}_[2, 9]_exit1_0.25_-2</t>
  </si>
  <si>
    <t>entry1_{'P': [('delta', -0.3, -1), ('delta', -0.15, 2)]}_[2, 9]_exit1_0.25_-3</t>
  </si>
  <si>
    <t>entry1_{'P': [('delta', -0.3, -1), ('delta', -0.15, 2)]}_[2, 9]_exit1_0.5_-0.25</t>
  </si>
  <si>
    <t>entry1_{'P': [('delta', -0.3, -1), ('delta', -0.15, 2)]}_[2, 9]_exit1_0.5_-0.5</t>
  </si>
  <si>
    <t>entry1_{'P': [('delta', -0.3, -1), ('delta', -0.15, 2)]}_[2, 9]_exit1_0.5_-1</t>
  </si>
  <si>
    <t>entry1_{'P': [('delta', -0.3, -1), ('delta', -0.15, 2)]}_[2, 9]_exit1_0.5_-2</t>
  </si>
  <si>
    <t>entry1_{'P': [('delta', -0.3, -1), ('delta', -0.15, 2)]}_[2, 9]_exit1_0.5_-3</t>
  </si>
  <si>
    <t>entry1_{'P': [('delta', -0.3, -1), ('delta', -0.15, 2)]}_[2, 9]_exit1_1_-0.25</t>
  </si>
  <si>
    <t>entry1_{'P': [('delta', -0.3, -1), ('delta', -0.15, 2)]}_[2, 9]_exit1_1_-0.5</t>
  </si>
  <si>
    <t>entry1_{'P': [('delta', -0.3, -1), ('delta', -0.15, 2)]}_[2, 9]_exit1_1_-1</t>
  </si>
  <si>
    <t>entry1_{'P': [('delta', -0.3, -1), ('delta', -0.15, 2)]}_[2, 9]_exit1_1_-2</t>
  </si>
  <si>
    <t>entry1_{'P': [('delta', -0.3, -1), ('delta', -0.15, 2)]}_[2, 9]_exit1_1_-3</t>
  </si>
  <si>
    <t>entry1_{'P': [('delta', -0.3, -1), ('delta', -0.15, 2)]}_[2, 9]_exit1_2_-0.25</t>
  </si>
  <si>
    <t>entry1_{'P': [('delta', -0.3, -1), ('delta', -0.15, 2)]}_[2, 9]_exit1_2_-0.5</t>
  </si>
  <si>
    <t>entry1_{'P': [('delta', -0.3, -1), ('delta', -0.15, 2)]}_[2, 9]_exit1_2_-1</t>
  </si>
  <si>
    <t>entry1_{'P': [('delta', -0.3, -1), ('delta', -0.15, 2)]}_[2, 9]_exit1_2_-2</t>
  </si>
  <si>
    <t>entry1_{'P': [('delta', -0.3, -1), ('delta', -0.15, 2)]}_[2, 9]_exit1_2_-3</t>
  </si>
  <si>
    <t>entry1_{'P': [('delta', -0.3, -1), ('delta', -0.15, 2)]}_[2, 9]_exit1_4_-0.25</t>
  </si>
  <si>
    <t>entry1_{'P': [('delta', -0.3, -1), ('delta', -0.15, 2)]}_[2, 9]_exit1_4_-0.5</t>
  </si>
  <si>
    <t>entry1_{'P': [('delta', -0.3, -1), ('delta', -0.15, 2)]}_[2, 9]_exit1_4_-1</t>
  </si>
  <si>
    <t>entry1_{'P': [('delta', -0.3, -1), ('delta', -0.15, 2)]}_[2, 9]_exit1_4_-2</t>
  </si>
  <si>
    <t>entry1_{'P': [('delta', -0.3, -1), ('delta', -0.15, 2)]}_[2, 9]_exit1_4_-3</t>
  </si>
  <si>
    <t>entry1_{'P': [('delta', -0.3, -1), ('delta', -0.15, 2)]}_[2, 9]_exit1_999_-0.25</t>
  </si>
  <si>
    <t>entry1_{'P': [('delta', -0.3, -1), ('delta', -0.15, 2)]}_[2, 9]_exit1_999_-0.5</t>
  </si>
  <si>
    <t>entry1_{'P': [('delta', -0.3, -1), ('delta', -0.15, 2)]}_[2, 9]_exit1_999_-1</t>
  </si>
  <si>
    <t>entry1_{'P': [('delta', -0.3, -1), ('delta', -0.15, 2)]}_[2, 9]_exit1_999_-2</t>
  </si>
  <si>
    <t>entry1_{'P': [('delta', -0.3, -1), ('delta', -0.15, 2)]}_[2, 9]_exit1_999_-3</t>
  </si>
  <si>
    <t>entry1_{'P': [('delta', -0.2, -1), ('delta', -0.1, 2)]}_[2, 9]_exit1_0.25_-0.25</t>
  </si>
  <si>
    <t>entry1_{'P': [('delta', -0.2, -1), ('delta', -0.1, 2)]}_[2, 9]_exit1_0.25_-0.5</t>
  </si>
  <si>
    <t>entry1_{'P': [('delta', -0.2, -1), ('delta', -0.1, 2)]}_[2, 9]_exit1_0.25_-1</t>
  </si>
  <si>
    <t>entry1_{'P': [('delta', -0.2, -1), ('delta', -0.1, 2)]}_[2, 9]_exit1_0.25_-2</t>
  </si>
  <si>
    <t>entry1_{'P': [('delta', -0.2, -1), ('delta', -0.1, 2)]}_[2, 9]_exit1_0.25_-3</t>
  </si>
  <si>
    <t>entry1_{'P': [('delta', -0.2, -1), ('delta', -0.1, 2)]}_[2, 9]_exit1_0.5_-0.25</t>
  </si>
  <si>
    <t>entry1_{'P': [('delta', -0.2, -1), ('delta', -0.1, 2)]}_[2, 9]_exit1_1_-0.25</t>
  </si>
  <si>
    <t>entry1_{'P': [('delta', -0.2, -1), ('delta', -0.1, 2)]}_[2, 9]_exit1_2_-0.25</t>
  </si>
  <si>
    <t>entry1_{'P': [('delta', -0.2, -1), ('delta', -0.1, 2)]}_[2, 9]_exit1_4_-0.25</t>
  </si>
  <si>
    <t>entry1_{'P': [('delta', -0.2, -1), ('delta', -0.1, 2)]}_[2, 9]_exit1_999_-0.25</t>
  </si>
  <si>
    <t>entry2_{'P': [('delta', -0.4, -1), ('delta', -0.2, 2)]}_[2, 9]_exit1_0.25_-0.25</t>
  </si>
  <si>
    <t>entry2_{'P': [('delta', -0.4, -1), ('delta', -0.2, 2)]}_[2, 9]_exit1_0.25_-0.5</t>
  </si>
  <si>
    <t>entry2_{'P': [('delta', -0.4, -1), ('delta', -0.2, 2)]}_[2, 9]_exit1_0.25_-1</t>
  </si>
  <si>
    <t>entry2_{'P': [('delta', -0.4, -1), ('delta', -0.2, 2)]}_[2, 9]_exit1_0.25_-2</t>
  </si>
  <si>
    <t>entry2_{'P': [('delta', -0.4, -1), ('delta', -0.2, 2)]}_[2, 9]_exit1_0.25_-3</t>
  </si>
  <si>
    <t>entry2_{'P': [('delta', -0.4, -1), ('delta', -0.2, 2)]}_[2, 9]_exit1_0.5_-0.25</t>
  </si>
  <si>
    <t>entry2_{'P': [('delta', -0.4, -1), ('delta', -0.2, 2)]}_[2, 9]_exit1_0.5_-0.5</t>
  </si>
  <si>
    <t>entry2_{'P': [('delta', -0.4, -1), ('delta', -0.2, 2)]}_[2, 9]_exit1_0.5_-1</t>
  </si>
  <si>
    <t>entry2_{'P': [('delta', -0.4, -1), ('delta', -0.2, 2)]}_[2, 9]_exit1_0.5_-2</t>
  </si>
  <si>
    <t>entry2_{'P': [('delta', -0.4, -1), ('delta', -0.2, 2)]}_[2, 9]_exit1_0.5_-3</t>
  </si>
  <si>
    <t>entry1_{'P': [('delta', -0.4, 1), ('delta', -0.2, -2)]}_[2, 9]_exit1_0.25_-0.25</t>
  </si>
  <si>
    <t>entry1_{'P': [('delta', -0.4, 1), ('delta', -0.2, -2)]}_[2, 9]_exit1_0.25_-0.5</t>
  </si>
  <si>
    <t>entry1_{'P': [('delta', -0.4, 1), ('delta', -0.2, -2)]}_[2, 9]_exit1_0.25_-1</t>
  </si>
  <si>
    <t>entry1_{'P': [('delta', -0.4, 1), ('delta', -0.2, -2)]}_[2, 9]_exit1_0.25_-2</t>
  </si>
  <si>
    <t>entry1_{'P': [('delta', -0.4, 1), ('delta', -0.2, -2)]}_[2, 9]_exit1_0.25_-3</t>
  </si>
  <si>
    <t>entry1_{'P': [('delta', -0.4, 1), ('delta', -0.2, -2)]}_[2, 9]_exit1_0.5_-0.25</t>
  </si>
  <si>
    <t>entry1_{'P': [('delta', -0.4, 1), ('delta', -0.2, -2)]}_[2, 9]_exit1_0.5_-0.5</t>
  </si>
  <si>
    <t>entry1_{'P': [('delta', -0.4, 1), ('delta', -0.2, -2)]}_[2, 9]_exit1_0.5_-1</t>
  </si>
  <si>
    <t>entry1_{'P': [('delta', -0.4, 1), ('delta', -0.2, -2)]}_[2, 9]_exit1_0.5_-2</t>
  </si>
  <si>
    <t>entry1_{'P': [('delta', -0.4, 1), ('delta', -0.2, -2)]}_[2, 9]_exit1_0.5_-3</t>
  </si>
  <si>
    <t>entry1_{'P': [('delta', -0.4, 1), ('delta', -0.2, -2)]}_[2, 9]_exit1_1_-0.25</t>
  </si>
  <si>
    <t>entry1_{'P': [('delta', -0.4, 1), ('delta', -0.2, -2)]}_[2, 9]_exit1_1_-0.5</t>
  </si>
  <si>
    <t>entry1_{'P': [('delta', -0.4, 1), ('delta', -0.2, -2)]}_[2, 9]_exit1_1_-1</t>
  </si>
  <si>
    <t>entry1_{'P': [('delta', -0.4, 1), ('delta', -0.2, -2)]}_[2, 9]_exit1_1_-2</t>
  </si>
  <si>
    <t>entry1_{'P': [('delta', -0.4, 1), ('delta', -0.2, -2)]}_[2, 9]_exit1_1_-3</t>
  </si>
  <si>
    <t>entry1_{'P': [('delta', -0.4, 1), ('delta', -0.2, -2)]}_[2, 9]_exit1_2_-0.25</t>
  </si>
  <si>
    <t>entry1_{'P': [('delta', -0.4, 1), ('delta', -0.2, -2)]}_[2, 9]_exit1_2_-0.5</t>
  </si>
  <si>
    <t>entry1_{'P': [('delta', -0.4, 1), ('delta', -0.2, -2)]}_[2, 9]_exit1_2_-1</t>
  </si>
  <si>
    <t>entry1_{'P': [('delta', -0.4, 1), ('delta', -0.2, -2)]}_[2, 9]_exit1_2_-2</t>
  </si>
  <si>
    <t>entry1_{'P': [('delta', -0.4, 1), ('delta', -0.2, -2)]}_[2, 9]_exit1_2_-3</t>
  </si>
  <si>
    <t>entry1_{'P': [('delta', -0.4, 1), ('delta', -0.2, -2)]}_[2, 9]_exit1_4_-0.25</t>
  </si>
  <si>
    <t>entry1_{'P': [('delta', -0.4, 1), ('delta', -0.2, -2)]}_[2, 9]_exit1_4_-0.5</t>
  </si>
  <si>
    <t>entry1_{'P': [('delta', -0.4, 1), ('delta', -0.2, -2)]}_[2, 9]_exit1_4_-1</t>
  </si>
  <si>
    <t>entry1_{'P': [('delta', -0.4, 1), ('delta', -0.2, -2)]}_[2, 9]_exit1_4_-2</t>
  </si>
  <si>
    <t>entry1_{'P': [('delta', -0.4, 1), ('delta', -0.2, -2)]}_[2, 9]_exit1_4_-3</t>
  </si>
  <si>
    <t>entry1_{'P': [('delta', -0.4, 1), ('delta', -0.2, -2)]}_[2, 9]_exit1_999_-0.25</t>
  </si>
  <si>
    <t>entry1_{'P': [('delta', -0.4, 1), ('delta', -0.2, -2)]}_[2, 9]_exit1_999_-0.5</t>
  </si>
  <si>
    <t>entry1_{'P': [('delta', -0.4, 1), ('delta', -0.2, -2)]}_[2, 9]_exit1_999_-1</t>
  </si>
  <si>
    <t>entry1_{'P': [('delta', -0.4, 1), ('delta', -0.2, -2)]}_[2, 9]_exit1_999_-2</t>
  </si>
  <si>
    <t>entry1_{'P': [('delta', -0.4, 1), ('delta', -0.2, -2)]}_[2, 9]_exit1_999_-3</t>
  </si>
  <si>
    <t>entry1_{'P': [('delta', -0.3, 1), ('delta', -0.15, -2)]}_[2, 9]_exit1_0.25_-0.25</t>
  </si>
  <si>
    <t>entry1_{'P': [('delta', -0.3, 1), ('delta', -0.15, -2)]}_[2, 9]_exit1_0.25_-0.5</t>
  </si>
  <si>
    <t>entry1_{'P': [('delta', -0.3, 1), ('delta', -0.15, -2)]}_[2, 9]_exit1_0.25_-1</t>
  </si>
  <si>
    <t>entry1_{'P': [('delta', -0.3, 1), ('delta', -0.15, -2)]}_[2, 9]_exit1_0.25_-2</t>
  </si>
  <si>
    <t>entry1_{'P': [('delta', -0.3, 1), ('delta', -0.15, -2)]}_[2, 9]_exit1_0.25_-3</t>
  </si>
  <si>
    <t>entry1_{'P': [('delta', -0.3, 1), ('delta', -0.15, -2)]}_[2, 9]_exit1_0.5_-0.25</t>
  </si>
  <si>
    <t>entry1_{'P': [('delta', -0.3, 1), ('delta', -0.15, -2)]}_[2, 9]_exit1_0.5_-0.5</t>
  </si>
  <si>
    <t>entry1_{'P': [('delta', -0.3, 1), ('delta', -0.15, -2)]}_[2, 9]_exit1_0.5_-1</t>
  </si>
  <si>
    <t>entry1_{'P': [('delta', -0.3, 1), ('delta', -0.15, -2)]}_[2, 9]_exit1_0.5_-2</t>
  </si>
  <si>
    <t>entry1_{'P': [('delta', -0.3, 1), ('delta', -0.15, -2)]}_[2, 9]_exit1_0.5_-3</t>
  </si>
  <si>
    <t>entry1_{'P': [('delta', -0.3, 1), ('delta', -0.15, -2)]}_[2, 9]_exit1_1_-0.25</t>
  </si>
  <si>
    <t>entry1_{'P': [('delta', -0.3, 1), ('delta', -0.15, -2)]}_[2, 9]_exit1_1_-0.5</t>
  </si>
  <si>
    <t>entry1_{'P': [('delta', -0.3, 1), ('delta', -0.15, -2)]}_[2, 9]_exit1_1_-1</t>
  </si>
  <si>
    <t>entry1_{'P': [('delta', -0.3, 1), ('delta', -0.15, -2)]}_[2, 9]_exit1_1_-2</t>
  </si>
  <si>
    <t>entry1_{'P': [('delta', -0.3, 1), ('delta', -0.15, -2)]}_[2, 9]_exit1_1_-3</t>
  </si>
  <si>
    <t>entry1_{'P': [('delta', -0.3, 1), ('delta', -0.15, -2)]}_[2, 9]_exit1_2_-0.25</t>
  </si>
  <si>
    <t>entry1_{'P': [('delta', -0.3, 1), ('delta', -0.15, -2)]}_[2, 9]_exit1_2_-0.5</t>
  </si>
  <si>
    <t>entry1_{'P': [('delta', -0.3, 1), ('delta', -0.15, -2)]}_[2, 9]_exit1_2_-1</t>
  </si>
  <si>
    <t>entry1_{'P': [('delta', -0.3, 1), ('delta', -0.15, -2)]}_[2, 9]_exit1_2_-2</t>
  </si>
  <si>
    <t>entry1_{'P': [('delta', -0.3, 1), ('delta', -0.15, -2)]}_[2, 9]_exit1_2_-3</t>
  </si>
  <si>
    <t>entry1_{'P': [('delta', -0.3, 1), ('delta', -0.15, -2)]}_[2, 9]_exit1_4_-0.25</t>
  </si>
  <si>
    <t>entry1_{'P': [('delta', -0.3, 1), ('delta', -0.15, -2)]}_[2, 9]_exit1_4_-0.5</t>
  </si>
  <si>
    <t>entry1_{'P': [('delta', -0.3, 1), ('delta', -0.15, -2)]}_[2, 9]_exit1_4_-1</t>
  </si>
  <si>
    <t>entry1_{'P': [('delta', -0.3, 1), ('delta', -0.15, -2)]}_[2, 9]_exit1_4_-2</t>
  </si>
  <si>
    <t>entry1_{'P': [('delta', -0.3, 1), ('delta', -0.15, -2)]}_[2, 9]_exit1_4_-3</t>
  </si>
  <si>
    <t>entry1_{'P': [('delta', -0.3, 1), ('delta', -0.15, -2)]}_[2, 9]_exit1_999_-0.25</t>
  </si>
  <si>
    <t>entry1_{'P': [('delta', -0.3, 1), ('delta', -0.15, -2)]}_[2, 9]_exit1_999_-0.5</t>
  </si>
  <si>
    <t>entry1_{'P': [('delta', -0.3, 1), ('delta', -0.15, -2)]}_[2, 9]_exit1_999_-1</t>
  </si>
  <si>
    <t>entry1_{'P': [('delta', -0.3, 1), ('delta', -0.15, -2)]}_[2, 9]_exit1_999_-2</t>
  </si>
  <si>
    <t>entry1_{'P': [('delta', -0.3, 1), ('delta', -0.15, -2)]}_[2, 9]_exit1_999_-3</t>
  </si>
  <si>
    <t>entry1_{'P': [('delta', -0.2, 1), ('delta', -0.1, -2)]}_[2, 9]_exit1_0.25_-0.25</t>
  </si>
  <si>
    <t>entry1_{'P': [('delta', -0.2, 1), ('delta', -0.1, -2)]}_[2, 9]_exit1_0.25_-0.5</t>
  </si>
  <si>
    <t>entry1_{'P': [('delta', -0.2, 1), ('delta', -0.1, -2)]}_[2, 9]_exit1_0.25_-1</t>
  </si>
  <si>
    <t>entry1_{'P': [('delta', -0.2, 1), ('delta', -0.1, -2)]}_[2, 9]_exit1_0.25_-2</t>
  </si>
  <si>
    <t>entry1_{'P': [('delta', -0.2, 1), ('delta', -0.1, -2)]}_[2, 9]_exit1_0.25_-3</t>
  </si>
  <si>
    <t>entry1_{'P': [('delta', -0.2, 1), ('delta', -0.1, -2)]}_[2, 9]_exit1_0.5_-0.25</t>
  </si>
  <si>
    <t>entry1_{'P': [('delta', -0.2, 1), ('delta', -0.1, -2)]}_[2, 9]_exit1_0.5_-0.5</t>
  </si>
  <si>
    <t>entry1_{'P': [('delta', -0.2, 1), ('delta', -0.1, -2)]}_[2, 9]_exit1_0.5_-1</t>
  </si>
  <si>
    <t>entry1_{'P': [('delta', -0.2, 1), ('delta', -0.1, -2)]}_[2, 9]_exit1_0.5_-2</t>
  </si>
  <si>
    <t>entry1_{'P': [('delta', -0.2, 1), ('delta', -0.1, -2)]}_[2, 9]_exit1_0.5_-3</t>
  </si>
  <si>
    <t>entry1_{'P': [('delta', -0.2, 1), ('delta', -0.1, -2)]}_[2, 9]_exit1_1_-0.25</t>
  </si>
  <si>
    <t>entry1_{'P': [('delta', -0.2, 1), ('delta', -0.1, -2)]}_[2, 9]_exit1_1_-0.5</t>
  </si>
  <si>
    <t>entry1_{'P': [('delta', -0.2, 1), ('delta', -0.1, -2)]}_[2, 9]_exit1_1_-1</t>
  </si>
  <si>
    <t>entry1_{'P': [('delta', -0.2, 1), ('delta', -0.1, -2)]}_[2, 9]_exit1_1_-2</t>
  </si>
  <si>
    <t>entry1_{'P': [('delta', -0.2, 1), ('delta', -0.1, -2)]}_[2, 9]_exit1_1_-3</t>
  </si>
  <si>
    <t>entry1_{'P': [('delta', -0.2, 1), ('delta', -0.1, -2)]}_[2, 9]_exit1_2_-0.25</t>
  </si>
  <si>
    <t>entry1_{'P': [('delta', -0.2, 1), ('delta', -0.1, -2)]}_[2, 9]_exit1_2_-0.5</t>
  </si>
  <si>
    <t>entry1_{'P': [('delta', -0.2, 1), ('delta', -0.1, -2)]}_[2, 9]_exit1_2_-1</t>
  </si>
  <si>
    <t>entry1_{'P': [('delta', -0.2, 1), ('delta', -0.1, -2)]}_[2, 9]_exit1_2_-2</t>
  </si>
  <si>
    <t>entry1_{'P': [('delta', -0.2, 1), ('delta', -0.1, -2)]}_[2, 9]_exit1_2_-3</t>
  </si>
  <si>
    <t>entry1_{'P': [('delta', -0.2, 1), ('delta', -0.1, -2)]}_[2, 9]_exit1_4_-0.25</t>
  </si>
  <si>
    <t>entry1_{'P': [('delta', -0.2, 1), ('delta', -0.1, -2)]}_[2, 9]_exit1_4_-0.5</t>
  </si>
  <si>
    <t>entry1_{'P': [('delta', -0.2, 1), ('delta', -0.1, -2)]}_[2, 9]_exit1_4_-1</t>
  </si>
  <si>
    <t>entry1_{'P': [('delta', -0.2, 1), ('delta', -0.1, -2)]}_[2, 9]_exit1_4_-2</t>
  </si>
  <si>
    <t>entry1_{'P': [('delta', -0.2, 1), ('delta', -0.1, -2)]}_[2, 9]_exit1_4_-3</t>
  </si>
  <si>
    <t>entry1_{'P': [('delta', -0.2, 1), ('delta', -0.1, -2)]}_[2, 9]_exit1_999_-0.25</t>
  </si>
  <si>
    <t>entry1_{'P': [('delta', -0.2, 1), ('delta', -0.1, -2)]}_[2, 9]_exit1_999_-0.5</t>
  </si>
  <si>
    <t>entry1_{'P': [('delta', -0.2, 1), ('delta', -0.1, -2)]}_[2, 9]_exit1_999_-1</t>
  </si>
  <si>
    <t>entry1_{'P': [('delta', -0.2, 1), ('delta', -0.1, -2)]}_[2, 9]_exit1_999_-2</t>
  </si>
  <si>
    <t>entry1_{'P': [('delta', -0.2, 1), ('delta', -0.1, -2)]}_[2, 9]_exit1_999_-3</t>
  </si>
  <si>
    <t>entry2_{'P': [('delta', -0.4, 1), ('delta', -0.2, -2)]}_[2, 9]_exit1_0.25_-0.25</t>
  </si>
  <si>
    <t>entry2_{'P': [('delta', -0.4, 1), ('delta', -0.2, -2)]}_[2, 9]_exit1_0.25_-0.5</t>
  </si>
  <si>
    <t>entry2_{'P': [('delta', -0.4, 1), ('delta', -0.2, -2)]}_[2, 9]_exit1_0.25_-1</t>
  </si>
  <si>
    <t>entry2_{'P': [('delta', -0.4, 1), ('delta', -0.2, -2)]}_[2, 9]_exit1_0.25_-2</t>
  </si>
  <si>
    <t>entry2_{'P': [('delta', -0.4, 1), ('delta', -0.2, -2)]}_[2, 9]_exit1_0.25_-3</t>
  </si>
  <si>
    <t>entry2_{'P': [('delta', -0.4, 1), ('delta', -0.2, -2)]}_[2, 9]_exit1_0.5_-0.25</t>
  </si>
  <si>
    <t>entry2_{'P': [('delta', -0.4, 1), ('delta', -0.2, -2)]}_[2, 9]_exit1_0.5_-0.5</t>
  </si>
  <si>
    <t>entry2_{'P': [('delta', -0.4, 1), ('delta', -0.2, -2)]}_[2, 9]_exit1_0.5_-1</t>
  </si>
  <si>
    <t>entry2_{'P': [('delta', -0.4, 1), ('delta', -0.2, -2)]}_[2, 9]_exit1_0.5_-2</t>
  </si>
  <si>
    <t>entry2_{'P': [('delta', -0.4, 1), ('delta', -0.2, -2)]}_[2, 9]_exit1_0.5_-3</t>
  </si>
  <si>
    <t>entry1_{'P': [('delta', -0.4, 1), ('delta', -0.2, -2)]}_[2, 9]_exit1_stop1dte_0.25_-0.25</t>
  </si>
  <si>
    <t>entry1_{'P': [('delta', -0.4, 1), ('delta', -0.2, -2)]}_[2, 9]_exit1_stop1dte_0.25_-0.5</t>
  </si>
  <si>
    <t>entry1_{'P': [('delta', -0.4, 1), ('delta', -0.2, -2)]}_[2, 9]_exit1_stop1dte_0.25_-1</t>
  </si>
  <si>
    <t>entry1_{'P': [('delta', -0.4, 1), ('delta', -0.2, -2)]}_[2, 9]_exit1_stop1dte_0.25_-2</t>
  </si>
  <si>
    <t>entry1_{'P': [('delta', -0.4, 1), ('delta', -0.2, -2)]}_[2, 9]_exit1_stop1dte_0.25_-3</t>
  </si>
  <si>
    <t>entry1_{'P': [('delta', -0.4, 1), ('delta', -0.2, -2)]}_[2, 9]_exit1_stop1dte_0.5_-0.25</t>
  </si>
  <si>
    <t>entry1_{'P': [('delta', -0.4, 1), ('delta', -0.2, -2)]}_[2, 9]_exit1_stop1dte_0.5_-0.5</t>
  </si>
  <si>
    <t>entry1_{'P': [('delta', -0.4, 1), ('delta', -0.2, -2)]}_[2, 9]_exit1_stop1dte_0.5_-1</t>
  </si>
  <si>
    <t>entry1_{'P': [('delta', -0.4, 1), ('delta', -0.2, -2)]}_[2, 9]_exit1_stop1dte_0.5_-2</t>
  </si>
  <si>
    <t>entry1_{'P': [('delta', -0.4, 1), ('delta', -0.2, -2)]}_[2, 9]_exit1_stop1dte_0.5_-3</t>
  </si>
  <si>
    <t>entry1_{'P': [('delta', -0.4, 1), ('delta', -0.2, -2)]}_[2, 9]_exit1_stop1dte_1_-0.25</t>
  </si>
  <si>
    <t>entry1_{'P': [('delta', -0.4, 1), ('delta', -0.2, -2)]}_[2, 9]_exit1_stop1dte_1_-0.5</t>
  </si>
  <si>
    <t>entry1_{'P': [('delta', -0.4, 1), ('delta', -0.2, -2)]}_[2, 9]_exit1_stop1dte_1_-1</t>
  </si>
  <si>
    <t>entry1_{'P': [('delta', -0.4, 1), ('delta', -0.2, -2)]}_[2, 9]_exit1_stop1dte_1_-2</t>
  </si>
  <si>
    <t>entry1_{'P': [('delta', -0.4, 1), ('delta', -0.2, -2)]}_[2, 9]_exit1_stop1dte_1_-3</t>
  </si>
  <si>
    <t>entry1_{'P': [('delta', -0.4, 1), ('delta', -0.2, -2)]}_[2, 9]_exit1_stop1dte_2_-0.25</t>
  </si>
  <si>
    <t>entry1_{'P': [('delta', -0.4, 1), ('delta', -0.2, -2)]}_[2, 9]_exit1_stop1dte_2_-0.5</t>
  </si>
  <si>
    <t>entry1_{'P': [('delta', -0.4, 1), ('delta', -0.2, -2)]}_[2, 9]_exit1_stop1dte_2_-1</t>
  </si>
  <si>
    <t>entry1_{'P': [('delta', -0.4, 1), ('delta', -0.2, -2)]}_[2, 9]_exit1_stop1dte_2_-2</t>
  </si>
  <si>
    <t>entry1_{'P': [('delta', -0.4, 1), ('delta', -0.2, -2)]}_[2, 9]_exit1_stop1dte_2_-3</t>
  </si>
  <si>
    <t>entry1_{'P': [('delta', -0.4, 1), ('delta', -0.2, -2)]}_[2, 9]_exit1_stop1dte_4_-0.25</t>
  </si>
  <si>
    <t>entry1_{'P': [('delta', -0.4, 1), ('delta', -0.2, -2)]}_[2, 9]_exit1_stop1dte_4_-0.5</t>
  </si>
  <si>
    <t>entry1_{'P': [('delta', -0.4, 1), ('delta', -0.2, -2)]}_[2, 9]_exit1_stop1dte_4_-1</t>
  </si>
  <si>
    <t>entry1_{'P': [('delta', -0.4, 1), ('delta', -0.2, -2)]}_[2, 9]_exit1_stop1dte_4_-2</t>
  </si>
  <si>
    <t>entry1_{'P': [('delta', -0.4, 1), ('delta', -0.2, -2)]}_[2, 9]_exit1_stop1dte_4_-3</t>
  </si>
  <si>
    <t>entry1_{'P': [('delta', -0.3, 1), ('delta', -0.15, -2)]}_[2, 9]_exit1_stop1dte_0.25_-0.25</t>
  </si>
  <si>
    <t>entry1_{'P': [('delta', -0.3, 1), ('delta', -0.15, -2)]}_[2, 9]_exit1_stop1dte_0.25_-0.5</t>
  </si>
  <si>
    <t>entry1_{'P': [('delta', -0.3, 1), ('delta', -0.15, -2)]}_[2, 9]_exit1_stop1dte_0.25_-1</t>
  </si>
  <si>
    <t>entry1_{'P': [('delta', -0.3, 1), ('delta', -0.15, -2)]}_[2, 9]_exit1_stop1dte_0.25_-2</t>
  </si>
  <si>
    <t>entry1_{'P': [('delta', -0.3, 1), ('delta', -0.15, -2)]}_[2, 9]_exit1_stop1dte_0.25_-3</t>
  </si>
  <si>
    <t>entry1_{'P': [('delta', -0.3, 1), ('delta', -0.15, -2)]}_[2, 9]_exit1_stop1dte_0.5_-0.25</t>
  </si>
  <si>
    <t>entry1_{'P': [('delta', -0.3, 1), ('delta', -0.15, -2)]}_[2, 9]_exit1_stop1dte_0.5_-0.5</t>
  </si>
  <si>
    <t>entry1_{'P': [('delta', -0.3, 1), ('delta', -0.15, -2)]}_[2, 9]_exit1_stop1dte_0.5_-1</t>
  </si>
  <si>
    <t>entry1_{'P': [('delta', -0.3, 1), ('delta', -0.15, -2)]}_[2, 9]_exit1_stop1dte_0.5_-2</t>
  </si>
  <si>
    <t>entry1_{'P': [('delta', -0.3, 1), ('delta', -0.15, -2)]}_[2, 9]_exit1_stop1dte_0.5_-3</t>
  </si>
  <si>
    <t>entry1_{'P': [('delta', -0.3, 1), ('delta', -0.15, -2)]}_[2, 9]_exit1_stop1dte_1_-0.25</t>
  </si>
  <si>
    <t>entry1_{'P': [('delta', -0.3, 1), ('delta', -0.15, -2)]}_[2, 9]_exit1_stop1dte_1_-0.5</t>
  </si>
  <si>
    <t>entry1_{'P': [('delta', -0.3, 1), ('delta', -0.15, -2)]}_[2, 9]_exit1_stop1dte_1_-1</t>
  </si>
  <si>
    <t>entry1_{'P': [('delta', -0.3, 1), ('delta', -0.15, -2)]}_[2, 9]_exit1_stop1dte_1_-2</t>
  </si>
  <si>
    <t>entry1_{'P': [('delta', -0.3, 1), ('delta', -0.15, -2)]}_[2, 9]_exit1_stop1dte_1_-3</t>
  </si>
  <si>
    <t>entry1_{'P': [('delta', -0.3, 1), ('delta', -0.15, -2)]}_[2, 9]_exit1_stop1dte_2_-0.25</t>
  </si>
  <si>
    <t>entry1_{'P': [('delta', -0.3, 1), ('delta', -0.15, -2)]}_[2, 9]_exit1_stop1dte_2_-0.5</t>
  </si>
  <si>
    <t>entry1_{'P': [('delta', -0.3, 1), ('delta', -0.15, -2)]}_[2, 9]_exit1_stop1dte_2_-1</t>
  </si>
  <si>
    <t>entry1_{'P': [('delta', -0.3, 1), ('delta', -0.15, -2)]}_[2, 9]_exit1_stop1dte_2_-2</t>
  </si>
  <si>
    <t>entry1_{'P': [('delta', -0.3, 1), ('delta', -0.15, -2)]}_[2, 9]_exit1_stop1dte_2_-3</t>
  </si>
  <si>
    <t>entry1_{'P': [('delta', -0.3, 1), ('delta', -0.15, -2)]}_[2, 9]_exit1_stop1dte_4_-0.25</t>
  </si>
  <si>
    <t>entry1_{'P': [('delta', -0.3, 1), ('delta', -0.15, -2)]}_[2, 9]_exit1_stop1dte_4_-0.5</t>
  </si>
  <si>
    <t>entry1_{'P': [('delta', -0.3, 1), ('delta', -0.15, -2)]}_[2, 9]_exit1_stop1dte_4_-1</t>
  </si>
  <si>
    <t>entry1_{'P': [('delta', -0.3, 1), ('delta', -0.15, -2)]}_[2, 9]_exit1_stop1dte_4_-2</t>
  </si>
  <si>
    <t>entry1_{'P': [('delta', -0.3, 1), ('delta', -0.15, -2)]}_[2, 9]_exit1_stop1dte_4_-3</t>
  </si>
  <si>
    <t>entry1_{'P': [('delta', -0.2, 1), ('delta', -0.1, -2)]}_[2, 9]_exit1_stop1dte_0.25_-0.25</t>
  </si>
  <si>
    <t>entry1_{'P': [('delta', -0.2, 1), ('delta', -0.1, -2)]}_[2, 9]_exit1_stop1dte_0.25_-0.5</t>
  </si>
  <si>
    <t>entry1_{'P': [('delta', -0.2, 1), ('delta', -0.1, -2)]}_[2, 9]_exit1_stop1dte_0.25_-1</t>
  </si>
  <si>
    <t>entry1_{'P': [('delta', -0.2, 1), ('delta', -0.1, -2)]}_[2, 9]_exit1_stop1dte_0.25_-2</t>
  </si>
  <si>
    <t>entry1_{'P': [('delta', -0.2, 1), ('delta', -0.1, -2)]}_[2, 9]_exit1_stop1dte_0.25_-3</t>
  </si>
  <si>
    <t>entry1_{'P': [('delta', -0.2, 1), ('delta', -0.1, -2)]}_[2, 9]_exit1_stop1dte_0.5_-0.25</t>
  </si>
  <si>
    <t>entry1_{'P': [('delta', -0.2, 1), ('delta', -0.1, -2)]}_[2, 9]_exit1_stop1dte_0.5_-0.5</t>
  </si>
  <si>
    <t>entry1_{'P': [('delta', -0.2, 1), ('delta', -0.1, -2)]}_[2, 9]_exit1_stop1dte_0.5_-1</t>
  </si>
  <si>
    <t>entry1_{'P': [('delta', -0.2, 1), ('delta', -0.1, -2)]}_[2, 9]_exit1_stop1dte_0.5_-2</t>
  </si>
  <si>
    <t>entry1_{'P': [('delta', -0.2, 1), ('delta', -0.1, -2)]}_[2, 9]_exit1_stop1dte_0.5_-3</t>
  </si>
  <si>
    <t>entry1_{'P': [('delta', -0.2, 1), ('delta', -0.1, -2)]}_[2, 9]_exit1_stop1dte_1_-0.25</t>
  </si>
  <si>
    <t>entry1_{'P': [('delta', -0.2, 1), ('delta', -0.1, -2)]}_[2, 9]_exit1_stop1dte_1_-0.5</t>
  </si>
  <si>
    <t>entry1_{'P': [('delta', -0.2, 1), ('delta', -0.1, -2)]}_[2, 9]_exit1_stop1dte_1_-1</t>
  </si>
  <si>
    <t>entry1_{'P': [('delta', -0.2, 1), ('delta', -0.1, -2)]}_[2, 9]_exit1_stop1dte_1_-2</t>
  </si>
  <si>
    <t>entry1_{'P': [('delta', -0.2, 1), ('delta', -0.1, -2)]}_[2, 9]_exit1_stop1dte_1_-3</t>
  </si>
  <si>
    <t>entry1_{'P': [('delta', -0.2, 1), ('delta', -0.1, -2)]}_[2, 9]_exit1_stop1dte_2_-0.25</t>
  </si>
  <si>
    <t>entry1_{'P': [('delta', -0.2, 1), ('delta', -0.1, -2)]}_[2, 9]_exit1_stop1dte_2_-0.5</t>
  </si>
  <si>
    <t>entry1_{'P': [('delta', -0.2, 1), ('delta', -0.1, -2)]}_[2, 9]_exit1_stop1dte_2_-1</t>
  </si>
  <si>
    <t>entry1_{'P': [('delta', -0.2, 1), ('delta', -0.1, -2)]}_[2, 9]_exit1_stop1dte_2_-2</t>
  </si>
  <si>
    <t>entry1_{'P': [('delta', -0.2, 1), ('delta', -0.1, -2)]}_[2, 9]_exit1_stop1dte_2_-3</t>
  </si>
  <si>
    <t>entry1_{'P': [('delta', -0.2, 1), ('delta', -0.1, -2)]}_[2, 9]_exit1_stop1dte_4_-0.25</t>
  </si>
  <si>
    <t>entry1_{'P': [('delta', -0.2, 1), ('delta', -0.1, -2)]}_[2, 9]_exit1_stop1dte_4_-0.5</t>
  </si>
  <si>
    <t>entry1_{'P': [('delta', -0.2, 1), ('delta', -0.1, -2)]}_[2, 9]_exit1_stop1dte_4_-1</t>
  </si>
  <si>
    <t>entry1_{'P': [('delta', -0.2, 1), ('delta', -0.1, -2)]}_[2, 9]_exit1_stop1dte_4_-2</t>
  </si>
  <si>
    <t>entry1_{'P': [('delta', -0.2, 1), ('delta', -0.1, -2)]}_[2, 9]_exit1_stop1dte_4_-3</t>
  </si>
  <si>
    <t>entry2_{'P': [('delta', -0.4, 1), ('delta', -0.2, -2)]}_[2, 9]_exit1_stop1dte_0.25_-0.25</t>
  </si>
  <si>
    <t>entry2_{'P': [('delta', -0.4, 1), ('delta', -0.2, -2)]}_[2, 9]_exit1_stop1dte_0.25_-0.5</t>
  </si>
  <si>
    <t>entry2_{'P': [('delta', -0.4, 1), ('delta', -0.2, -2)]}_[2, 9]_exit1_stop1dte_0.25_-1</t>
  </si>
  <si>
    <t>entry2_{'P': [('delta', -0.4, 1), ('delta', -0.2, -2)]}_[2, 9]_exit1_stop1dte_0.25_-2</t>
  </si>
  <si>
    <t>entry2_{'P': [('delta', -0.4, 1), ('delta', -0.2, -2)]}_[2, 9]_exit1_stop1dte_0.25_-3</t>
  </si>
  <si>
    <t>entry2_{'P': [('delta', -0.4, 1), ('delta', -0.2, -2)]}_[2, 9]_exit1_stop1dte_0.5_-0.25</t>
  </si>
  <si>
    <t>entry2_{'P': [('delta', -0.4, 1), ('delta', -0.2, -2)]}_[2, 9]_exit1_stop1dte_0.5_-0.5</t>
  </si>
  <si>
    <t>entry2_{'P': [('delta', -0.4, 1), ('delta', -0.2, -2)]}_[2, 9]_exit1_stop1dte_0.5_-1</t>
  </si>
  <si>
    <t>entry2_{'P': [('delta', -0.4, 1), ('delta', -0.2, -2)]}_[2, 9]_exit1_stop1dte_0.5_-2</t>
  </si>
  <si>
    <t>entry2_{'P': [('delta', -0.4, 1), ('delta', -0.2, -2)]}_[2, 9]_exit1_stop1dte_0.5_-3</t>
  </si>
  <si>
    <t>entry2_{'P': [('delta', -0.4, 1), ('delta', -0.2, -2)]}_[2, 9]_exit1_stop1dte_1_-0.25</t>
  </si>
  <si>
    <t>entry2_{'P': [('delta', -0.4, 1), ('delta', -0.2, -2)]}_[2, 9]_exit1_stop1dte_1_-0.5</t>
  </si>
  <si>
    <t>entry2_{'P': [('delta', -0.4, 1), ('delta', -0.2, -2)]}_[2, 9]_exit1_stop1dte_1_-1</t>
  </si>
  <si>
    <t>entry2_{'P': [('delta', -0.4, 1), ('delta', -0.2, -2)]}_[2, 9]_exit1_stop1dte_1_-2</t>
  </si>
  <si>
    <t>entry2_{'P': [('delta', -0.4, 1), ('delta', -0.2, -2)]}_[2, 9]_exit1_stop1dte_1_-3</t>
  </si>
  <si>
    <t>entry2_{'P': [('delta', -0.4, 1), ('delta', -0.2, -2)]}_[2, 9]_exit1_stop1dte_2_-0.25</t>
  </si>
  <si>
    <t>entry2_{'P': [('delta', -0.4, 1), ('delta', -0.2, -2)]}_[2, 9]_exit1_stop1dte_2_-0.5</t>
  </si>
  <si>
    <t>entry2_{'P': [('delta', -0.4, 1), ('delta', -0.2, -2)]}_[2, 9]_exit1_stop1dte_2_-1</t>
  </si>
  <si>
    <t>entry2_{'P': [('delta', -0.4, 1), ('delta', -0.2, -2)]}_[2, 9]_exit1_stop1dte_2_-2</t>
  </si>
  <si>
    <t>entry2_{'P': [('delta', -0.4, 1), ('delta', -0.2, -2)]}_[2, 9]_exit1_stop1dte_2_-3</t>
  </si>
  <si>
    <t>entry2_{'P': [('delta', -0.4, 1), ('delta', -0.2, -2)]}_[2, 9]_exit1_stop1dte_4_-0.25</t>
  </si>
  <si>
    <t>entry2_{'P': [('delta', -0.4, 1), ('delta', -0.2, -2)]}_[2, 9]_exit1_stop1dte_4_-0.5</t>
  </si>
  <si>
    <t>entry2_{'P': [('delta', -0.4, 1), ('delta', -0.2, -2)]}_[2, 9]_exit1_stop1dte_4_-1</t>
  </si>
  <si>
    <t>entry2_{'P': [('delta', -0.4, 1), ('delta', -0.2, -2)]}_[2, 9]_exit1_stop1dte_4_-2</t>
  </si>
  <si>
    <t>entry2_{'P': [('delta', -0.4, 1), ('delta', -0.2, -2)]}_[2, 9]_exit1_stop1dte_4_-3</t>
  </si>
  <si>
    <t>entry1_{'C': [('delta', 0.3, -1), ('delta', 0.15, 1)]}_[2, 9]_exit1_0.25_-0.25</t>
  </si>
  <si>
    <t>entry1_{'C': [('delta', 0.3, -1), ('delta', 0.15, 1)]}_[2, 9]_exit1_0.25_-0.5</t>
  </si>
  <si>
    <t>entry1_{'C': [('delta', 0.3, -1), ('delta', 0.15, 1)]}_[2, 9]_exit1_0.25_-1</t>
  </si>
  <si>
    <t>entry1_{'C': [('delta', 0.3, -1), ('delta', 0.15, 1)]}_[2, 9]_exit1_0.25_-2</t>
  </si>
  <si>
    <t>entry1_{'C': [('delta', 0.3, -1), ('delta', 0.15, 1)]}_[2, 9]_exit1_0.5_-0.25</t>
  </si>
  <si>
    <t>entry1_{'C': [('delta', 0.3, -1), ('delta', 0.15, 1)]}_[2, 9]_exit1_0.5_-0.5</t>
  </si>
  <si>
    <t>entry1_{'C': [('delta', 0.3, -1), ('delta', 0.15, 1)]}_[2, 9]_exit1_0.5_-1</t>
  </si>
  <si>
    <t>entry1_{'C': [('delta', 0.3, -1), ('delta', 0.15, 1)]}_[2, 9]_exit1_0.5_-2</t>
  </si>
  <si>
    <t>entry1_{'C': [('delta', 0.3, -1), ('delta', 0.15, 1)]}_[2, 9]_exit1_0.8_-0.25</t>
  </si>
  <si>
    <t>entry1_{'C': [('delta', 0.3, -1), ('delta', 0.15, 1)]}_[2, 9]_exit1_0.8_-0.5</t>
  </si>
  <si>
    <t>entry1_{'C': [('delta', 0.3, -1), ('delta', 0.15, 1)]}_[2, 9]_exit1_0.8_-1</t>
  </si>
  <si>
    <t>entry1_{'C': [('delta', 0.3, -1), ('delta', 0.15, 1)]}_[2, 9]_exit1_0.8_-2</t>
  </si>
  <si>
    <t>entry1_{'C': [('delta', 0.2, -1), ('delta', 0.1, 1)]}_[2, 9]_exit1_0.25_-0.25</t>
  </si>
  <si>
    <t>entry1_{'C': [('delta', 0.2, -1), ('delta', 0.1, 1)]}_[2, 9]_exit1_0.25_-0.5</t>
  </si>
  <si>
    <t>entry1_{'C': [('delta', 0.2, -1), ('delta', 0.1, 1)]}_[2, 9]_exit1_0.25_-1</t>
  </si>
  <si>
    <t>entry1_{'C': [('delta', 0.2, -1), ('delta', 0.1, 1)]}_[2, 9]_exit1_0.25_-2</t>
  </si>
  <si>
    <t>entry1_{'C': [('delta', 0.2, -1), ('delta', 0.1, 1)]}_[2, 9]_exit1_0.5_-0.25</t>
  </si>
  <si>
    <t>entry1_{'C': [('delta', 0.2, -1), ('delta', 0.1, 1)]}_[2, 9]_exit1_0.5_-0.5</t>
  </si>
  <si>
    <t>entry1_{'C': [('delta', 0.2, -1), ('delta', 0.1, 1)]}_[2, 9]_exit1_0.5_-1</t>
  </si>
  <si>
    <t>entry1_{'C': [('delta', 0.2, -1), ('delta', 0.1, 1)]}_[2, 9]_exit1_0.5_-2</t>
  </si>
  <si>
    <t>entry1_{'C': [('delta', 0.2, -1), ('delta', 0.1, 1)]}_[2, 9]_exit1_0.8_-0.25</t>
  </si>
  <si>
    <t>entry1_{'C': [('delta', 0.2, -1), ('delta', 0.1, 1)]}_[2, 9]_exit1_0.8_-0.5</t>
  </si>
  <si>
    <t>entry1_{'C': [('delta', 0.2, -1), ('delta', 0.1, 1)]}_[2, 9]_exit1_0.8_-1</t>
  </si>
  <si>
    <t>entry1_{'C': [('delta', 0.2, -1), ('delta', 0.1, 1)]}_[2, 9]_exit1_0.8_-2</t>
  </si>
  <si>
    <t>entry2_{'C': [('delta', 0.3, -1), ('delta', 0.15, 1)]}_[2, 9]_exit1_0.25_-0.25</t>
  </si>
  <si>
    <t>entry2_{'C': [('delta', 0.3, -1), ('delta', 0.15, 1)]}_[2, 9]_exit1_0.25_-0.5</t>
  </si>
  <si>
    <t>entry2_{'C': [('delta', 0.3, -1), ('delta', 0.15, 1)]}_[2, 9]_exit1_0.25_-1</t>
  </si>
  <si>
    <t>entry2_{'C': [('delta', 0.3, -1), ('delta', 0.15, 1)]}_[2, 9]_exit1_0.25_-2</t>
  </si>
  <si>
    <t>entry2_{'C': [('delta', 0.3, -1), ('delta', 0.15, 1)]}_[2, 9]_exit1_0.5_-0.25</t>
  </si>
  <si>
    <t>entry2_{'C': [('delta', 0.3, -1), ('delta', 0.15, 1)]}_[2, 9]_exit1_0.5_-0.5</t>
  </si>
  <si>
    <t>entry2_{'C': [('delta', 0.3, -1), ('delta', 0.15, 1)]}_[2, 9]_exit1_0.5_-1</t>
  </si>
  <si>
    <t>entry2_{'C': [('delta', 0.3, -1), ('delta', 0.15, 1)]}_[2, 9]_exit1_0.5_-2</t>
  </si>
  <si>
    <t>entry2_{'C': [('delta', 0.3, -1), ('delta', 0.15, 1)]}_[2, 9]_exit1_0.8_-0.25</t>
  </si>
  <si>
    <t>entry2_{'C': [('delta', 0.3, -1), ('delta', 0.15, 1)]}_[2, 9]_exit1_0.8_-0.5</t>
  </si>
  <si>
    <t>entry2_{'C': [('delta', 0.3, -1), ('delta', 0.15, 1)]}_[2, 9]_exit1_0.8_-1</t>
  </si>
  <si>
    <t>entry2_{'C': [('delta', 0.3, -1), ('delta', 0.15, 1)]}_[2, 9]_exit1_0.8_-2</t>
  </si>
  <si>
    <t>entry2_{'C': [('delta', 0.2, -1), ('delta', 0.1, 1)]}_[2, 9]_exit1_0.25_-0.25</t>
  </si>
  <si>
    <t>entry2_{'C': [('delta', 0.2, -1), ('delta', 0.1, 1)]}_[2, 9]_exit1_0.25_-0.5</t>
  </si>
  <si>
    <t>entry2_{'C': [('delta', 0.2, -1), ('delta', 0.1, 1)]}_[2, 9]_exit1_0.25_-1</t>
  </si>
  <si>
    <t>entry2_{'C': [('delta', 0.2, -1), ('delta', 0.1, 1)]}_[2, 9]_exit1_0.25_-2</t>
  </si>
  <si>
    <t>entry2_{'C': [('delta', 0.2, -1), ('delta', 0.1, 1)]}_[2, 9]_exit1_0.5_-0.25</t>
  </si>
  <si>
    <t>entry2_{'C': [('delta', 0.2, -1), ('delta', 0.1, 1)]}_[2, 9]_exit1_0.5_-0.5</t>
  </si>
  <si>
    <t>entry2_{'C': [('delta', 0.2, -1), ('delta', 0.1, 1)]}_[2, 9]_exit1_0.5_-1</t>
  </si>
  <si>
    <t>entry2_{'C': [('delta', 0.2, -1), ('delta', 0.1, 1)]}_[2, 9]_exit1_0.5_-2</t>
  </si>
  <si>
    <t>entry2_{'C': [('delta', 0.2, -1), ('delta', 0.1, 1)]}_[2, 9]_exit1_0.8_-0.25</t>
  </si>
  <si>
    <t>entry2_{'C': [('delta', 0.2, -1), ('delta', 0.1, 1)]}_[2, 9]_exit1_0.8_-0.5</t>
  </si>
  <si>
    <t>entry2_{'C': [('delta', 0.2, -1), ('delta', 0.1, 1)]}_[2, 9]_exit1_0.8_-1</t>
  </si>
  <si>
    <t>entry2_{'C': [('delta', 0.2, -1), ('delta', 0.1, 1)]}_[2, 9]_exit1_0.8_-2</t>
  </si>
  <si>
    <t>entry3_{'C': [('delta', 0.4, -1)]}_[2, 9]_exit1_0.25_-0.25</t>
  </si>
  <si>
    <t>entry3_{'C': [('delta', 0.4, -1)]}_[2, 9]_exit1_0.25_-0.5</t>
  </si>
  <si>
    <t>entry3_{'C': [('delta', 0.4, -1)]}_[2, 9]_exit1_0.25_-1</t>
  </si>
  <si>
    <t>entry3_{'C': [('delta', 0.4, -1)]}_[2, 9]_exit1_0.25_-2</t>
  </si>
  <si>
    <t>entry2_{'P': [('delta', -0.2, 1)]}_[2, 9]_exit1_2_-0.5</t>
  </si>
  <si>
    <t>entry2_{'P': [('delta', -0.2, 1)]}_[2, 9]_exit1_2_-0.8</t>
  </si>
  <si>
    <t>entry2_{'P': [('delta', -0.2, 1)]}_[2, 9]_exit1_4_-0.25</t>
  </si>
  <si>
    <t>entry2_{'P': [('delta', -0.2, 1)]}_[2, 9]_exit1_4_-0.5</t>
  </si>
  <si>
    <t>entry2_{'P': [('delta', -0.2, 1)]}_[2, 9]_exit1_4_-0.8</t>
  </si>
  <si>
    <t>entry2_{'P': [('delta', -0.2, 1)]}_[2, 9]_exit1_999_-0.25</t>
  </si>
  <si>
    <t>entry2_{'P': [('delta', -0.2, 1)]}_[2, 9]_exit1_999_-0.5</t>
  </si>
  <si>
    <t>entry2_{'P': [('delta', -0.2, 1)]}_[2, 9]_exit1_999_-0.8</t>
  </si>
  <si>
    <t>entry2_{'P': [('delta', -0.3, 1), ('delta', -0.15, -1)]}_[2, 9]_exit1_0.25_-0.25</t>
  </si>
  <si>
    <t>entry2_{'P': [('delta', -0.3, 1), ('delta', -0.15, -1)]}_[2, 9]_exit1_0.25_-0.5</t>
  </si>
  <si>
    <t>entry2_{'P': [('delta', -0.3, 1), ('delta', -0.15, -1)]}_[2, 9]_exit1_0.25_-0.8</t>
  </si>
  <si>
    <t>entry2_{'P': [('delta', -0.3, 1), ('delta', -0.15, -1)]}_[2, 9]_exit1_0.5_-0.25</t>
  </si>
  <si>
    <t>entry2_{'P': [('delta', -0.3, 1), ('delta', -0.15, -1)]}_[2, 9]_exit1_0.5_-0.5</t>
  </si>
  <si>
    <t>entry2_{'P': [('delta', -0.3, 1), ('delta', -0.15, -1)]}_[2, 9]_exit1_0.5_-0.8</t>
  </si>
  <si>
    <t>entry2_{'P': [('delta', -0.3, 1), ('delta', -0.15, -1)]}_[2, 9]_exit1_1_-0.25</t>
  </si>
  <si>
    <t>entry2_{'P': [('delta', -0.3, 1), ('delta', -0.15, -1)]}_[2, 9]_exit1_1_-0.5</t>
  </si>
  <si>
    <t>entry2_{'P': [('delta', -0.3, 1), ('delta', -0.15, -1)]}_[2, 9]_exit1_1_-0.8</t>
  </si>
  <si>
    <t>entry2_{'P': [('delta', -0.3, 1), ('delta', -0.15, -1)]}_[2, 9]_exit1_2_-0.25</t>
  </si>
  <si>
    <t>entry2_{'P': [('delta', -0.3, 1), ('delta', -0.15, -1)]}_[2, 9]_exit1_2_-0.5</t>
  </si>
  <si>
    <t>entry2_{'P': [('delta', -0.3, 1), ('delta', -0.15, -1)]}_[2, 9]_exit1_2_-0.8</t>
  </si>
  <si>
    <t>entry2_{'P': [('delta', -0.3, 1), ('delta', -0.15, -1)]}_[2, 9]_exit1_4_-0.25</t>
  </si>
  <si>
    <t>entry2_{'P': [('delta', -0.3, 1), ('delta', -0.15, -1)]}_[2, 9]_exit1_4_-0.5</t>
  </si>
  <si>
    <t>entry2_{'P': [('delta', -0.3, 1), ('delta', -0.15, -1)]}_[2, 9]_exit1_4_-0.8</t>
  </si>
  <si>
    <t>entry2_{'P': [('delta', -0.3, 1), ('delta', -0.15, -1)]}_[2, 9]_exit1_999_-0.25</t>
  </si>
  <si>
    <t>entry2_{'P': [('delta', -0.3, 1), ('delta', -0.15, -1)]}_[2, 9]_exit1_999_-0.5</t>
  </si>
  <si>
    <t>entry2_{'P': [('delta', -0.3, 1), ('delta', -0.15, -1)]}_[2, 9]_exit1_999_-0.8</t>
  </si>
  <si>
    <t>entry2_{'P': [('delta', -0.2, 1), ('delta', -0.1, -1)]}_[2, 9]_exit1_0.25_-0.25</t>
  </si>
  <si>
    <t>entry2_{'P': [('delta', -0.2, 1), ('delta', -0.1, -1)]}_[2, 9]_exit1_0.25_-0.5</t>
  </si>
  <si>
    <t>entry2_{'P': [('delta', -0.2, 1), ('delta', -0.1, -1)]}_[2, 9]_exit1_0.25_-0.8</t>
  </si>
  <si>
    <t>entry2_{'P': [('delta', -0.2, 1), ('delta', -0.1, -1)]}_[2, 9]_exit1_0.5_-0.25</t>
  </si>
  <si>
    <t>entry2_{'P': [('delta', -0.2, 1), ('delta', -0.1, -1)]}_[2, 9]_exit1_0.5_-0.5</t>
  </si>
  <si>
    <t>entry2_{'P': [('delta', -0.2, 1), ('delta', -0.1, -1)]}_[2, 9]_exit1_0.5_-0.8</t>
  </si>
  <si>
    <t>entry2_{'P': [('delta', -0.2, 1), ('delta', -0.1, -1)]}_[2, 9]_exit1_1_-0.25</t>
  </si>
  <si>
    <t>entry2_{'P': [('delta', -0.2, 1), ('delta', -0.1, -1)]}_[2, 9]_exit1_1_-0.5</t>
  </si>
  <si>
    <t>entry2_{'P': [('delta', -0.2, 1), ('delta', -0.1, -1)]}_[2, 9]_exit1_1_-0.8</t>
  </si>
  <si>
    <t>entry2_{'P': [('delta', -0.2, 1), ('delta', -0.1, -1)]}_[2, 9]_exit1_2_-0.25</t>
  </si>
  <si>
    <t>entry2_{'P': [('delta', -0.2, 1), ('delta', -0.1, -1)]}_[2, 9]_exit1_2_-0.5</t>
  </si>
  <si>
    <t>entry2_{'P': [('delta', -0.2, 1), ('delta', -0.1, -1)]}_[2, 9]_exit1_2_-0.8</t>
  </si>
  <si>
    <t>entry2_{'P': [('delta', -0.2, 1), ('delta', -0.1, -1)]}_[2, 9]_exit1_4_-0.25</t>
  </si>
  <si>
    <t>entry2_{'P': [('delta', -0.2, 1), ('delta', -0.1, -1)]}_[2, 9]_exit1_4_-0.5</t>
  </si>
  <si>
    <t>entry2_{'P': [('delta', -0.2, 1), ('delta', -0.1, -1)]}_[2, 9]_exit1_4_-0.8</t>
  </si>
  <si>
    <t>entry2_{'P': [('delta', -0.2, 1), ('delta', -0.1, -1)]}_[2, 9]_exit1_999_-0.25</t>
  </si>
  <si>
    <t>entry2_{'P': [('delta', -0.2, 1), ('delta', -0.1, -1)]}_[2, 9]_exit1_999_-0.5</t>
  </si>
  <si>
    <t>entry2_{'P': [('delta', -0.2, 1), ('delta', -0.1, -1)]}_[2, 9]_exit1_999_-0.8</t>
  </si>
  <si>
    <t>entry3_{'P': [('delta', -0.4, 1)]}_[2, 9]_exit1_0.25_-0.25</t>
  </si>
  <si>
    <t>entry3_{'P': [('delta', -0.4, 1)]}_[2, 9]_exit1_0.25_-0.5</t>
  </si>
  <si>
    <t>entry3_{'P': [('delta', -0.4, 1)]}_[2, 9]_exit1_0.25_-0.8</t>
  </si>
  <si>
    <t>entry3_{'P': [('delta', -0.4, 1)]}_[2, 9]_exit1_0.5_-0.25</t>
  </si>
  <si>
    <t>entry3_{'P': [('delta', -0.4, 1)]}_[2, 9]_exit1_0.5_-0.5</t>
  </si>
  <si>
    <t>entry3_{'P': [('delta', -0.4, 1)]}_[2, 9]_exit1_0.5_-0.8</t>
  </si>
  <si>
    <t>entry3_{'P': [('delta', -0.4, 1)]}_[2, 9]_exit1_1_-0.25</t>
  </si>
  <si>
    <t>entry3_{'P': [('delta', -0.4, 1)]}_[2, 9]_exit1_1_-0.5</t>
  </si>
  <si>
    <t>entry3_{'P': [('delta', -0.4, 1)]}_[2, 9]_exit1_1_-0.8</t>
  </si>
  <si>
    <t>entry3_{'P': [('delta', -0.4, 1)]}_[2, 9]_exit1_2_-0.25</t>
  </si>
  <si>
    <t>entry3_{'P': [('delta', -0.4, 1)]}_[2, 9]_exit1_2_-0.5</t>
  </si>
  <si>
    <t>entry3_{'P': [('delta', -0.4, 1)]}_[2, 9]_exit1_2_-0.8</t>
  </si>
  <si>
    <t>entry3_{'P': [('delta', -0.4, 1)]}_[2, 9]_exit1_4_-0.25</t>
  </si>
  <si>
    <t>entry3_{'P': [('delta', -0.4, 1)]}_[2, 9]_exit1_4_-0.5</t>
  </si>
  <si>
    <t>entry3_{'P': [('delta', -0.4, 1)]}_[2, 9]_exit1_4_-0.8</t>
  </si>
  <si>
    <t>entry3_{'P': [('delta', -0.4, 1)]}_[2, 9]_exit1_999_-0.25</t>
  </si>
  <si>
    <t>entry3_{'P': [('delta', -0.4, 1)]}_[2, 9]_exit1_999_-0.5</t>
  </si>
  <si>
    <t>entry3_{'P': [('delta', -0.4, 1)]}_[2, 9]_exit1_999_-0.8</t>
  </si>
  <si>
    <t>entry3_{'P': [('delta', -0.2, 1)]}_[2, 9]_exit1_0.25_-0.25</t>
  </si>
  <si>
    <t>entry3_{'P': [('delta', -0.2, 1)]}_[2, 9]_exit1_0.25_-0.5</t>
  </si>
  <si>
    <t>entry3_{'P': [('delta', -0.2, 1)]}_[2, 9]_exit1_0.25_-0.8</t>
  </si>
  <si>
    <t>entry3_{'P': [('delta', -0.2, 1)]}_[2, 9]_exit1_0.5_-0.25</t>
  </si>
  <si>
    <t>entry3_{'P': [('delta', -0.2, 1)]}_[2, 9]_exit1_0.5_-0.5</t>
  </si>
  <si>
    <t>entry3_{'P': [('delta', -0.2, 1)]}_[2, 9]_exit1_0.5_-0.8</t>
  </si>
  <si>
    <t>entry3_{'P': [('delta', -0.2, 1)]}_[2, 9]_exit1_1_-0.25</t>
  </si>
  <si>
    <t>entry3_{'P': [('delta', -0.2, 1)]}_[2, 9]_exit1_1_-0.5</t>
  </si>
  <si>
    <t>entry3_{'P': [('delta', -0.2, 1)]}_[2, 9]_exit1_1_-0.8</t>
  </si>
  <si>
    <t>entry3_{'P': [('delta', -0.2, 1)]}_[2, 9]_exit1_2_-0.25</t>
  </si>
  <si>
    <t>entry3_{'P': [('delta', -0.2, 1)]}_[2, 9]_exit1_2_-0.5</t>
  </si>
  <si>
    <t>entry3_{'P': [('delta', -0.2, 1)]}_[2, 9]_exit1_2_-0.8</t>
  </si>
  <si>
    <t>entry3_{'P': [('delta', -0.2, 1)]}_[2, 9]_exit1_4_-0.25</t>
  </si>
  <si>
    <t>entry3_{'P': [('delta', -0.2, 1)]}_[2, 9]_exit1_4_-0.5</t>
  </si>
  <si>
    <t>entry3_{'P': [('delta', -0.2, 1)]}_[2, 9]_exit1_4_-0.8</t>
  </si>
  <si>
    <t>entry3_{'P': [('delta', -0.2, 1)]}_[2, 9]_exit1_999_-0.25</t>
  </si>
  <si>
    <t>entry3_{'P': [('delta', -0.2, 1)]}_[2, 9]_exit1_999_-0.5</t>
  </si>
  <si>
    <t>entry3_{'P': [('delta', -0.2, 1)]}_[2, 9]_exit1_999_-0.8</t>
  </si>
  <si>
    <t>entry3_{'P': [('delta', -0.3, 1), ('delta', -0.15, -1)]}_[2, 9]_exit1_0.25_-0.25</t>
  </si>
  <si>
    <t>entry3_{'P': [('delta', -0.3, 1), ('delta', -0.15, -1)]}_[2, 9]_exit1_0.25_-0.5</t>
  </si>
  <si>
    <t>entry3_{'P': [('delta', -0.3, 1), ('delta', -0.15, -1)]}_[2, 9]_exit1_0.25_-0.8</t>
  </si>
  <si>
    <t>entry3_{'P': [('delta', -0.3, 1), ('delta', -0.15, -1)]}_[2, 9]_exit1_0.5_-0.25</t>
  </si>
  <si>
    <t>entry3_{'P': [('delta', -0.3, 1), ('delta', -0.15, -1)]}_[2, 9]_exit1_0.5_-0.5</t>
  </si>
  <si>
    <t>entry3_{'P': [('delta', -0.3, 1), ('delta', -0.15, -1)]}_[2, 9]_exit1_0.5_-0.8</t>
  </si>
  <si>
    <t>entry3_{'P': [('delta', -0.3, 1), ('delta', -0.15, -1)]}_[2, 9]_exit1_1_-0.25</t>
  </si>
  <si>
    <t>entry3_{'P': [('delta', -0.3, 1), ('delta', -0.15, -1)]}_[2, 9]_exit1_1_-0.5</t>
  </si>
  <si>
    <t>entry3_{'P': [('delta', -0.3, 1), ('delta', -0.15, -1)]}_[2, 9]_exit1_1_-0.8</t>
  </si>
  <si>
    <t>entry3_{'P': [('delta', -0.3, 1), ('delta', -0.15, -1)]}_[2, 9]_exit1_2_-0.25</t>
  </si>
  <si>
    <t>entry3_{'P': [('delta', -0.3, 1), ('delta', -0.15, -1)]}_[2, 9]_exit1_2_-0.5</t>
  </si>
  <si>
    <t>entry3_{'P': [('delta', -0.3, 1), ('delta', -0.15, -1)]}_[2, 9]_exit1_2_-0.8</t>
  </si>
  <si>
    <t>entry3_{'P': [('delta', -0.3, 1), ('delta', -0.15, -1)]}_[2, 9]_exit1_4_-0.25</t>
  </si>
  <si>
    <t>entry3_{'P': [('delta', -0.3, 1), ('delta', -0.15, -1)]}_[2, 9]_exit1_4_-0.5</t>
  </si>
  <si>
    <t>entry3_{'P': [('delta', -0.3, 1), ('delta', -0.15, -1)]}_[2, 9]_exit1_4_-0.8</t>
  </si>
  <si>
    <t>entry3_{'P': [('delta', -0.3, 1), ('delta', -0.15, -1)]}_[2, 9]_exit1_999_-0.25</t>
  </si>
  <si>
    <t>entry3_{'P': [('delta', -0.3, 1), ('delta', -0.15, -1)]}_[2, 9]_exit1_999_-0.5</t>
  </si>
  <si>
    <t>entry3_{'P': [('delta', -0.3, 1), ('delta', -0.15, -1)]}_[2, 9]_exit1_999_-0.8</t>
  </si>
  <si>
    <t>entry3_{'P': [('delta', -0.2, 1), ('delta', -0.1, -1)]}_[2, 9]_exit1_0.25_-0.25</t>
  </si>
  <si>
    <t>entry3_{'P': [('delta', -0.2, 1), ('delta', -0.1, -1)]}_[2, 9]_exit1_0.25_-0.5</t>
  </si>
  <si>
    <t>entry2_{'P': [('delta', -0.4, -1), ('delta', -0.2, 2)]}_[2, 9]_exit1_1_-0.25</t>
  </si>
  <si>
    <t>entry2_{'P': [('delta', -0.4, -1), ('delta', -0.2, 2)]}_[2, 9]_exit1_1_-0.5</t>
  </si>
  <si>
    <t>entry2_{'P': [('delta', -0.4, -1), ('delta', -0.2, 2)]}_[2, 9]_exit1_1_-1</t>
  </si>
  <si>
    <t>entry2_{'P': [('delta', -0.4, -1), ('delta', -0.2, 2)]}_[2, 9]_exit1_1_-2</t>
  </si>
  <si>
    <t>entry2_{'P': [('delta', -0.4, -1), ('delta', -0.2, 2)]}_[2, 9]_exit1_1_-3</t>
  </si>
  <si>
    <t>entry2_{'P': [('delta', -0.4, -1), ('delta', -0.2, 2)]}_[2, 9]_exit1_2_-0.25</t>
  </si>
  <si>
    <t>entry2_{'P': [('delta', -0.4, -1), ('delta', -0.2, 2)]}_[2, 9]_exit1_2_-0.5</t>
  </si>
  <si>
    <t>entry2_{'P': [('delta', -0.4, -1), ('delta', -0.2, 2)]}_[2, 9]_exit1_2_-1</t>
  </si>
  <si>
    <t>entry2_{'P': [('delta', -0.4, -1), ('delta', -0.2, 2)]}_[2, 9]_exit1_2_-2</t>
  </si>
  <si>
    <t>entry2_{'P': [('delta', -0.4, -1), ('delta', -0.2, 2)]}_[2, 9]_exit1_2_-3</t>
  </si>
  <si>
    <t>entry2_{'P': [('delta', -0.4, -1), ('delta', -0.2, 2)]}_[2, 9]_exit1_4_-0.25</t>
  </si>
  <si>
    <t>entry2_{'P': [('delta', -0.4, -1), ('delta', -0.2, 2)]}_[2, 9]_exit1_4_-0.5</t>
  </si>
  <si>
    <t>entry2_{'P': [('delta', -0.4, -1), ('delta', -0.2, 2)]}_[2, 9]_exit1_4_-1</t>
  </si>
  <si>
    <t>entry2_{'P': [('delta', -0.4, -1), ('delta', -0.2, 2)]}_[2, 9]_exit1_4_-2</t>
  </si>
  <si>
    <t>entry2_{'P': [('delta', -0.4, -1), ('delta', -0.2, 2)]}_[2, 9]_exit1_4_-3</t>
  </si>
  <si>
    <t>entry2_{'P': [('delta', -0.4, -1), ('delta', -0.2, 2)]}_[2, 9]_exit1_999_-0.25</t>
  </si>
  <si>
    <t>entry2_{'P': [('delta', -0.4, -1), ('delta', -0.2, 2)]}_[2, 9]_exit1_999_-0.5</t>
  </si>
  <si>
    <t>entry2_{'P': [('delta', -0.4, -1), ('delta', -0.2, 2)]}_[2, 9]_exit1_999_-1</t>
  </si>
  <si>
    <t>entry2_{'P': [('delta', -0.4, -1), ('delta', -0.2, 2)]}_[2, 9]_exit1_999_-2</t>
  </si>
  <si>
    <t>entry2_{'P': [('delta', -0.4, -1), ('delta', -0.2, 2)]}_[2, 9]_exit1_999_-3</t>
  </si>
  <si>
    <t>entry2_{'P': [('delta', -0.3, -1), ('delta', -0.15, 2)]}_[2, 9]_exit1_0.25_-0.25</t>
  </si>
  <si>
    <t>entry2_{'P': [('delta', -0.3, -1), ('delta', -0.15, 2)]}_[2, 9]_exit1_0.25_-0.5</t>
  </si>
  <si>
    <t>entry2_{'P': [('delta', -0.3, -1), ('delta', -0.15, 2)]}_[2, 9]_exit1_0.25_-1</t>
  </si>
  <si>
    <t>entry2_{'P': [('delta', -0.3, -1), ('delta', -0.15, 2)]}_[2, 9]_exit1_0.25_-2</t>
  </si>
  <si>
    <t>entry2_{'P': [('delta', -0.3, -1), ('delta', -0.15, 2)]}_[2, 9]_exit1_0.25_-3</t>
  </si>
  <si>
    <t>entry2_{'P': [('delta', -0.3, -1), ('delta', -0.15, 2)]}_[2, 9]_exit1_0.5_-0.25</t>
  </si>
  <si>
    <t>entry2_{'P': [('delta', -0.3, -1), ('delta', -0.15, 2)]}_[2, 9]_exit1_0.5_-0.5</t>
  </si>
  <si>
    <t>entry2_{'P': [('delta', -0.3, -1), ('delta', -0.15, 2)]}_[2, 9]_exit1_0.5_-1</t>
  </si>
  <si>
    <t>entry2_{'P': [('delta', -0.3, -1), ('delta', -0.15, 2)]}_[2, 9]_exit1_0.5_-2</t>
  </si>
  <si>
    <t>entry2_{'P': [('delta', -0.3, -1), ('delta', -0.15, 2)]}_[2, 9]_exit1_0.5_-3</t>
  </si>
  <si>
    <t>entry2_{'P': [('delta', -0.3, -1), ('delta', -0.15, 2)]}_[2, 9]_exit1_1_-0.25</t>
  </si>
  <si>
    <t>entry2_{'P': [('delta', -0.3, -1), ('delta', -0.15, 2)]}_[2, 9]_exit1_1_-0.5</t>
  </si>
  <si>
    <t>entry2_{'P': [('delta', -0.3, -1), ('delta', -0.15, 2)]}_[2, 9]_exit1_1_-1</t>
  </si>
  <si>
    <t>entry2_{'P': [('delta', -0.3, -1), ('delta', -0.15, 2)]}_[2, 9]_exit1_1_-2</t>
  </si>
  <si>
    <t>entry2_{'P': [('delta', -0.3, -1), ('delta', -0.15, 2)]}_[2, 9]_exit1_1_-3</t>
  </si>
  <si>
    <t>entry2_{'P': [('delta', -0.3, -1), ('delta', -0.15, 2)]}_[2, 9]_exit1_2_-0.25</t>
  </si>
  <si>
    <t>entry2_{'P': [('delta', -0.3, -1), ('delta', -0.15, 2)]}_[2, 9]_exit1_2_-0.5</t>
  </si>
  <si>
    <t>entry2_{'P': [('delta', -0.3, -1), ('delta', -0.15, 2)]}_[2, 9]_exit1_2_-1</t>
  </si>
  <si>
    <t>entry2_{'P': [('delta', -0.3, -1), ('delta', -0.15, 2)]}_[2, 9]_exit1_2_-2</t>
  </si>
  <si>
    <t>entry2_{'P': [('delta', -0.3, -1), ('delta', -0.15, 2)]}_[2, 9]_exit1_2_-3</t>
  </si>
  <si>
    <t>entry2_{'P': [('delta', -0.3, -1), ('delta', -0.15, 2)]}_[2, 9]_exit1_4_-0.25</t>
  </si>
  <si>
    <t>entry2_{'P': [('delta', -0.3, -1), ('delta', -0.15, 2)]}_[2, 9]_exit1_4_-0.5</t>
  </si>
  <si>
    <t>entry2_{'P': [('delta', -0.3, -1), ('delta', -0.15, 2)]}_[2, 9]_exit1_4_-1</t>
  </si>
  <si>
    <t>entry2_{'P': [('delta', -0.3, -1), ('delta', -0.15, 2)]}_[2, 9]_exit1_4_-2</t>
  </si>
  <si>
    <t>entry2_{'P': [('delta', -0.3, -1), ('delta', -0.15, 2)]}_[2, 9]_exit1_4_-3</t>
  </si>
  <si>
    <t>entry2_{'P': [('delta', -0.3, -1), ('delta', -0.15, 2)]}_[2, 9]_exit1_999_-0.25</t>
  </si>
  <si>
    <t>entry2_{'P': [('delta', -0.3, -1), ('delta', -0.15, 2)]}_[2, 9]_exit1_999_-0.5</t>
  </si>
  <si>
    <t>entry2_{'P': [('delta', -0.3, -1), ('delta', -0.15, 2)]}_[2, 9]_exit1_999_-1</t>
  </si>
  <si>
    <t>entry2_{'P': [('delta', -0.3, -1), ('delta', -0.15, 2)]}_[2, 9]_exit1_999_-2</t>
  </si>
  <si>
    <t>entry2_{'P': [('delta', -0.3, -1), ('delta', -0.15, 2)]}_[2, 9]_exit1_999_-3</t>
  </si>
  <si>
    <t>entry2_{'P': [('delta', -0.2, -1), ('delta', -0.1, 2)]}_[2, 9]_exit1_0.25_-0.25</t>
  </si>
  <si>
    <t>entry2_{'P': [('delta', -0.2, -1), ('delta', -0.1, 2)]}_[2, 9]_exit1_0.25_-0.5</t>
  </si>
  <si>
    <t>entry2_{'P': [('delta', -0.2, -1), ('delta', -0.1, 2)]}_[2, 9]_exit1_0.25_-1</t>
  </si>
  <si>
    <t>entry2_{'P': [('delta', -0.2, -1), ('delta', -0.1, 2)]}_[2, 9]_exit1_0.25_-2</t>
  </si>
  <si>
    <t>entry2_{'P': [('delta', -0.2, -1), ('delta', -0.1, 2)]}_[2, 9]_exit1_0.25_-3</t>
  </si>
  <si>
    <t>entry2_{'P': [('delta', -0.2, -1), ('delta', -0.1, 2)]}_[2, 9]_exit1_0.5_-0.25</t>
  </si>
  <si>
    <t>entry2_{'P': [('delta', -0.2, -1), ('delta', -0.1, 2)]}_[2, 9]_exit1_1_-0.25</t>
  </si>
  <si>
    <t>entry2_{'P': [('delta', -0.2, -1), ('delta', -0.1, 2)]}_[2, 9]_exit1_2_-0.25</t>
  </si>
  <si>
    <t>entry2_{'P': [('delta', -0.2, -1), ('delta', -0.1, 2)]}_[2, 9]_exit1_4_-0.25</t>
  </si>
  <si>
    <t>entry2_{'P': [('delta', -0.2, -1), ('delta', -0.1, 2)]}_[2, 9]_exit1_999_-0.25</t>
  </si>
  <si>
    <t>entry3_{'P': [('delta', -0.4, -1), ('delta', -0.2, 2)]}_[2, 9]_exit1_0.25_-0.25</t>
  </si>
  <si>
    <t>entry3_{'P': [('delta', -0.4, -1), ('delta', -0.2, 2)]}_[2, 9]_exit1_0.25_-0.5</t>
  </si>
  <si>
    <t>entry3_{'P': [('delta', -0.4, -1), ('delta', -0.2, 2)]}_[2, 9]_exit1_0.25_-1</t>
  </si>
  <si>
    <t>entry3_{'P': [('delta', -0.4, -1), ('delta', -0.2, 2)]}_[2, 9]_exit1_0.25_-2</t>
  </si>
  <si>
    <t>entry3_{'P': [('delta', -0.4, -1), ('delta', -0.2, 2)]}_[2, 9]_exit1_0.25_-3</t>
  </si>
  <si>
    <t>entry3_{'P': [('delta', -0.4, -1), ('delta', -0.2, 2)]}_[2, 9]_exit1_0.5_-0.25</t>
  </si>
  <si>
    <t>entry3_{'P': [('delta', -0.4, -1), ('delta', -0.2, 2)]}_[2, 9]_exit1_0.5_-0.5</t>
  </si>
  <si>
    <t>entry3_{'P': [('delta', -0.4, -1), ('delta', -0.2, 2)]}_[2, 9]_exit1_0.5_-1</t>
  </si>
  <si>
    <t>entry3_{'P': [('delta', -0.4, -1), ('delta', -0.2, 2)]}_[2, 9]_exit1_0.5_-2</t>
  </si>
  <si>
    <t>entry3_{'P': [('delta', -0.4, -1), ('delta', -0.2, 2)]}_[2, 9]_exit1_0.5_-3</t>
  </si>
  <si>
    <t>entry3_{'P': [('delta', -0.4, -1), ('delta', -0.2, 2)]}_[2, 9]_exit1_1_-0.25</t>
  </si>
  <si>
    <t>entry3_{'P': [('delta', -0.4, -1), ('delta', -0.2, 2)]}_[2, 9]_exit1_1_-0.5</t>
  </si>
  <si>
    <t>entry3_{'P': [('delta', -0.4, -1), ('delta', -0.2, 2)]}_[2, 9]_exit1_1_-1</t>
  </si>
  <si>
    <t>entry3_{'P': [('delta', -0.4, -1), ('delta', -0.2, 2)]}_[2, 9]_exit1_1_-2</t>
  </si>
  <si>
    <t>entry3_{'P': [('delta', -0.4, -1), ('delta', -0.2, 2)]}_[2, 9]_exit1_1_-3</t>
  </si>
  <si>
    <t>entry3_{'P': [('delta', -0.4, -1), ('delta', -0.2, 2)]}_[2, 9]_exit1_2_-0.25</t>
  </si>
  <si>
    <t>entry3_{'P': [('delta', -0.4, -1), ('delta', -0.2, 2)]}_[2, 9]_exit1_2_-0.5</t>
  </si>
  <si>
    <t>entry3_{'P': [('delta', -0.4, -1), ('delta', -0.2, 2)]}_[2, 9]_exit1_2_-1</t>
  </si>
  <si>
    <t>entry3_{'P': [('delta', -0.4, -1), ('delta', -0.2, 2)]}_[2, 9]_exit1_2_-2</t>
  </si>
  <si>
    <t>entry3_{'P': [('delta', -0.4, -1), ('delta', -0.2, 2)]}_[2, 9]_exit1_2_-3</t>
  </si>
  <si>
    <t>entry2_{'P': [('delta', -0.4, 1), ('delta', -0.2, -2)]}_[2, 9]_exit1_1_-0.25</t>
  </si>
  <si>
    <t>entry2_{'P': [('delta', -0.4, 1), ('delta', -0.2, -2)]}_[2, 9]_exit1_1_-0.5</t>
  </si>
  <si>
    <t>entry2_{'P': [('delta', -0.4, 1), ('delta', -0.2, -2)]}_[2, 9]_exit1_1_-1</t>
  </si>
  <si>
    <t>entry2_{'P': [('delta', -0.4, 1), ('delta', -0.2, -2)]}_[2, 9]_exit1_1_-2</t>
  </si>
  <si>
    <t>entry2_{'P': [('delta', -0.4, 1), ('delta', -0.2, -2)]}_[2, 9]_exit1_1_-3</t>
  </si>
  <si>
    <t>entry2_{'P': [('delta', -0.4, 1), ('delta', -0.2, -2)]}_[2, 9]_exit1_2_-0.25</t>
  </si>
  <si>
    <t>entry2_{'P': [('delta', -0.4, 1), ('delta', -0.2, -2)]}_[2, 9]_exit1_2_-0.5</t>
  </si>
  <si>
    <t>entry2_{'P': [('delta', -0.4, 1), ('delta', -0.2, -2)]}_[2, 9]_exit1_2_-1</t>
  </si>
  <si>
    <t>entry2_{'P': [('delta', -0.4, 1), ('delta', -0.2, -2)]}_[2, 9]_exit1_2_-2</t>
  </si>
  <si>
    <t>entry2_{'P': [('delta', -0.4, 1), ('delta', -0.2, -2)]}_[2, 9]_exit1_2_-3</t>
  </si>
  <si>
    <t>entry2_{'P': [('delta', -0.4, 1), ('delta', -0.2, -2)]}_[2, 9]_exit1_4_-0.25</t>
  </si>
  <si>
    <t>entry2_{'P': [('delta', -0.4, 1), ('delta', -0.2, -2)]}_[2, 9]_exit1_4_-0.5</t>
  </si>
  <si>
    <t>entry2_{'P': [('delta', -0.4, 1), ('delta', -0.2, -2)]}_[2, 9]_exit1_4_-1</t>
  </si>
  <si>
    <t>entry2_{'P': [('delta', -0.4, 1), ('delta', -0.2, -2)]}_[2, 9]_exit1_4_-2</t>
  </si>
  <si>
    <t>entry2_{'P': [('delta', -0.4, 1), ('delta', -0.2, -2)]}_[2, 9]_exit1_4_-3</t>
  </si>
  <si>
    <t>entry2_{'P': [('delta', -0.4, 1), ('delta', -0.2, -2)]}_[2, 9]_exit1_999_-0.25</t>
  </si>
  <si>
    <t>entry2_{'P': [('delta', -0.4, 1), ('delta', -0.2, -2)]}_[2, 9]_exit1_999_-0.5</t>
  </si>
  <si>
    <t>entry2_{'P': [('delta', -0.4, 1), ('delta', -0.2, -2)]}_[2, 9]_exit1_999_-1</t>
  </si>
  <si>
    <t>entry2_{'P': [('delta', -0.4, 1), ('delta', -0.2, -2)]}_[2, 9]_exit1_999_-2</t>
  </si>
  <si>
    <t>entry2_{'P': [('delta', -0.4, 1), ('delta', -0.2, -2)]}_[2, 9]_exit1_999_-3</t>
  </si>
  <si>
    <t>entry2_{'P': [('delta', -0.3, 1), ('delta', -0.15, -2)]}_[2, 9]_exit1_0.25_-0.25</t>
  </si>
  <si>
    <t>entry2_{'P': [('delta', -0.3, 1), ('delta', -0.15, -2)]}_[2, 9]_exit1_0.25_-0.5</t>
  </si>
  <si>
    <t>entry2_{'P': [('delta', -0.3, 1), ('delta', -0.15, -2)]}_[2, 9]_exit1_0.25_-1</t>
  </si>
  <si>
    <t>entry2_{'P': [('delta', -0.3, 1), ('delta', -0.15, -2)]}_[2, 9]_exit1_0.25_-2</t>
  </si>
  <si>
    <t>entry2_{'P': [('delta', -0.3, 1), ('delta', -0.15, -2)]}_[2, 9]_exit1_0.25_-3</t>
  </si>
  <si>
    <t>entry2_{'P': [('delta', -0.3, 1), ('delta', -0.15, -2)]}_[2, 9]_exit1_0.5_-0.25</t>
  </si>
  <si>
    <t>entry2_{'P': [('delta', -0.3, 1), ('delta', -0.15, -2)]}_[2, 9]_exit1_0.5_-0.5</t>
  </si>
  <si>
    <t>entry2_{'P': [('delta', -0.3, 1), ('delta', -0.15, -2)]}_[2, 9]_exit1_0.5_-1</t>
  </si>
  <si>
    <t>entry2_{'P': [('delta', -0.3, 1), ('delta', -0.15, -2)]}_[2, 9]_exit1_0.5_-2</t>
  </si>
  <si>
    <t>entry2_{'P': [('delta', -0.3, 1), ('delta', -0.15, -2)]}_[2, 9]_exit1_0.5_-3</t>
  </si>
  <si>
    <t>entry2_{'P': [('delta', -0.3, 1), ('delta', -0.15, -2)]}_[2, 9]_exit1_1_-0.25</t>
  </si>
  <si>
    <t>entry2_{'P': [('delta', -0.3, 1), ('delta', -0.15, -2)]}_[2, 9]_exit1_1_-0.5</t>
  </si>
  <si>
    <t>entry2_{'P': [('delta', -0.3, 1), ('delta', -0.15, -2)]}_[2, 9]_exit1_1_-1</t>
  </si>
  <si>
    <t>entry2_{'P': [('delta', -0.3, 1), ('delta', -0.15, -2)]}_[2, 9]_exit1_1_-2</t>
  </si>
  <si>
    <t>entry2_{'P': [('delta', -0.3, 1), ('delta', -0.15, -2)]}_[2, 9]_exit1_1_-3</t>
  </si>
  <si>
    <t>entry2_{'P': [('delta', -0.3, 1), ('delta', -0.15, -2)]}_[2, 9]_exit1_2_-0.25</t>
  </si>
  <si>
    <t>entry2_{'P': [('delta', -0.3, 1), ('delta', -0.15, -2)]}_[2, 9]_exit1_2_-0.5</t>
  </si>
  <si>
    <t>entry2_{'P': [('delta', -0.3, 1), ('delta', -0.15, -2)]}_[2, 9]_exit1_2_-1</t>
  </si>
  <si>
    <t>entry2_{'P': [('delta', -0.3, 1), ('delta', -0.15, -2)]}_[2, 9]_exit1_2_-2</t>
  </si>
  <si>
    <t>entry2_{'P': [('delta', -0.3, 1), ('delta', -0.15, -2)]}_[2, 9]_exit1_2_-3</t>
  </si>
  <si>
    <t>entry2_{'P': [('delta', -0.3, 1), ('delta', -0.15, -2)]}_[2, 9]_exit1_4_-0.25</t>
  </si>
  <si>
    <t>entry2_{'P': [('delta', -0.3, 1), ('delta', -0.15, -2)]}_[2, 9]_exit1_4_-0.5</t>
  </si>
  <si>
    <t>entry2_{'P': [('delta', -0.3, 1), ('delta', -0.15, -2)]}_[2, 9]_exit1_4_-1</t>
  </si>
  <si>
    <t>entry2_{'P': [('delta', -0.3, 1), ('delta', -0.15, -2)]}_[2, 9]_exit1_4_-2</t>
  </si>
  <si>
    <t>entry2_{'P': [('delta', -0.3, 1), ('delta', -0.15, -2)]}_[2, 9]_exit1_4_-3</t>
  </si>
  <si>
    <t>entry2_{'P': [('delta', -0.3, 1), ('delta', -0.15, -2)]}_[2, 9]_exit1_999_-0.25</t>
  </si>
  <si>
    <t>entry2_{'P': [('delta', -0.3, 1), ('delta', -0.15, -2)]}_[2, 9]_exit1_999_-0.5</t>
  </si>
  <si>
    <t>entry2_{'P': [('delta', -0.3, 1), ('delta', -0.15, -2)]}_[2, 9]_exit1_999_-1</t>
  </si>
  <si>
    <t>entry2_{'P': [('delta', -0.3, 1), ('delta', -0.15, -2)]}_[2, 9]_exit1_999_-2</t>
  </si>
  <si>
    <t>entry2_{'P': [('delta', -0.3, 1), ('delta', -0.15, -2)]}_[2, 9]_exit1_999_-3</t>
  </si>
  <si>
    <t>entry2_{'P': [('delta', -0.2, 1), ('delta', -0.1, -2)]}_[2, 9]_exit1_0.25_-0.25</t>
  </si>
  <si>
    <t>entry2_{'P': [('delta', -0.2, 1), ('delta', -0.1, -2)]}_[2, 9]_exit1_0.25_-0.5</t>
  </si>
  <si>
    <t>entry2_{'P': [('delta', -0.2, 1), ('delta', -0.1, -2)]}_[2, 9]_exit1_0.25_-1</t>
  </si>
  <si>
    <t>entry2_{'P': [('delta', -0.2, 1), ('delta', -0.1, -2)]}_[2, 9]_exit1_0.25_-2</t>
  </si>
  <si>
    <t>entry2_{'P': [('delta', -0.2, 1), ('delta', -0.1, -2)]}_[2, 9]_exit1_0.25_-3</t>
  </si>
  <si>
    <t>entry2_{'P': [('delta', -0.2, 1), ('delta', -0.1, -2)]}_[2, 9]_exit1_0.5_-0.25</t>
  </si>
  <si>
    <t>entry2_{'P': [('delta', -0.2, 1), ('delta', -0.1, -2)]}_[2, 9]_exit1_0.5_-0.5</t>
  </si>
  <si>
    <t>entry2_{'P': [('delta', -0.2, 1), ('delta', -0.1, -2)]}_[2, 9]_exit1_0.5_-1</t>
  </si>
  <si>
    <t>entry2_{'P': [('delta', -0.2, 1), ('delta', -0.1, -2)]}_[2, 9]_exit1_0.5_-2</t>
  </si>
  <si>
    <t>entry2_{'P': [('delta', -0.2, 1), ('delta', -0.1, -2)]}_[2, 9]_exit1_0.5_-3</t>
  </si>
  <si>
    <t>entry2_{'P': [('delta', -0.2, 1), ('delta', -0.1, -2)]}_[2, 9]_exit1_1_-0.25</t>
  </si>
  <si>
    <t>entry2_{'P': [('delta', -0.2, 1), ('delta', -0.1, -2)]}_[2, 9]_exit1_1_-0.5</t>
  </si>
  <si>
    <t>entry2_{'P': [('delta', -0.2, 1), ('delta', -0.1, -2)]}_[2, 9]_exit1_1_-1</t>
  </si>
  <si>
    <t>entry2_{'P': [('delta', -0.2, 1), ('delta', -0.1, -2)]}_[2, 9]_exit1_1_-2</t>
  </si>
  <si>
    <t>entry2_{'P': [('delta', -0.2, 1), ('delta', -0.1, -2)]}_[2, 9]_exit1_1_-3</t>
  </si>
  <si>
    <t>entry2_{'P': [('delta', -0.2, 1), ('delta', -0.1, -2)]}_[2, 9]_exit1_2_-0.25</t>
  </si>
  <si>
    <t>entry2_{'P': [('delta', -0.2, 1), ('delta', -0.1, -2)]}_[2, 9]_exit1_2_-0.5</t>
  </si>
  <si>
    <t>entry2_{'P': [('delta', -0.2, 1), ('delta', -0.1, -2)]}_[2, 9]_exit1_2_-1</t>
  </si>
  <si>
    <t>entry2_{'P': [('delta', -0.2, 1), ('delta', -0.1, -2)]}_[2, 9]_exit1_2_-2</t>
  </si>
  <si>
    <t>entry2_{'P': [('delta', -0.2, 1), ('delta', -0.1, -2)]}_[2, 9]_exit1_2_-3</t>
  </si>
  <si>
    <t>entry2_{'P': [('delta', -0.2, 1), ('delta', -0.1, -2)]}_[2, 9]_exit1_4_-0.25</t>
  </si>
  <si>
    <t>entry2_{'P': [('delta', -0.2, 1), ('delta', -0.1, -2)]}_[2, 9]_exit1_4_-0.5</t>
  </si>
  <si>
    <t>entry2_{'P': [('delta', -0.2, 1), ('delta', -0.1, -2)]}_[2, 9]_exit1_4_-1</t>
  </si>
  <si>
    <t>entry2_{'P': [('delta', -0.2, 1), ('delta', -0.1, -2)]}_[2, 9]_exit1_4_-2</t>
  </si>
  <si>
    <t>entry2_{'P': [('delta', -0.2, 1), ('delta', -0.1, -2)]}_[2, 9]_exit1_4_-3</t>
  </si>
  <si>
    <t>entry2_{'P': [('delta', -0.2, 1), ('delta', -0.1, -2)]}_[2, 9]_exit1_999_-0.25</t>
  </si>
  <si>
    <t>entry2_{'P': [('delta', -0.2, 1), ('delta', -0.1, -2)]}_[2, 9]_exit1_999_-0.5</t>
  </si>
  <si>
    <t>entry2_{'P': [('delta', -0.2, 1), ('delta', -0.1, -2)]}_[2, 9]_exit1_999_-1</t>
  </si>
  <si>
    <t>entry2_{'P': [('delta', -0.2, 1), ('delta', -0.1, -2)]}_[2, 9]_exit1_999_-2</t>
  </si>
  <si>
    <t>entry2_{'P': [('delta', -0.2, 1), ('delta', -0.1, -2)]}_[2, 9]_exit1_999_-3</t>
  </si>
  <si>
    <t>entry3_{'P': [('delta', -0.4, 1), ('delta', -0.2, -2)]}_[2, 9]_exit1_0.25_-0.25</t>
  </si>
  <si>
    <t>entry3_{'P': [('delta', -0.4, 1), ('delta', -0.2, -2)]}_[2, 9]_exit1_0.25_-0.5</t>
  </si>
  <si>
    <t>entry3_{'P': [('delta', -0.4, 1), ('delta', -0.2, -2)]}_[2, 9]_exit1_0.25_-1</t>
  </si>
  <si>
    <t>entry3_{'P': [('delta', -0.4, 1), ('delta', -0.2, -2)]}_[2, 9]_exit1_0.25_-2</t>
  </si>
  <si>
    <t>entry3_{'P': [('delta', -0.4, 1), ('delta', -0.2, -2)]}_[2, 9]_exit1_0.25_-3</t>
  </si>
  <si>
    <t>entry3_{'P': [('delta', -0.4, 1), ('delta', -0.2, -2)]}_[2, 9]_exit1_0.5_-0.25</t>
  </si>
  <si>
    <t>entry3_{'P': [('delta', -0.4, 1), ('delta', -0.2, -2)]}_[2, 9]_exit1_0.5_-0.5</t>
  </si>
  <si>
    <t>entry3_{'P': [('delta', -0.4, 1), ('delta', -0.2, -2)]}_[2, 9]_exit1_0.5_-1</t>
  </si>
  <si>
    <t>entry3_{'P': [('delta', -0.4, 1), ('delta', -0.2, -2)]}_[2, 9]_exit1_0.5_-2</t>
  </si>
  <si>
    <t>entry3_{'P': [('delta', -0.4, 1), ('delta', -0.2, -2)]}_[2, 9]_exit1_0.5_-3</t>
  </si>
  <si>
    <t>entry3_{'P': [('delta', -0.4, 1), ('delta', -0.2, -2)]}_[2, 9]_exit1_1_-0.25</t>
  </si>
  <si>
    <t>entry3_{'P': [('delta', -0.4, 1), ('delta', -0.2, -2)]}_[2, 9]_exit1_1_-0.5</t>
  </si>
  <si>
    <t>entry3_{'P': [('delta', -0.4, 1), ('delta', -0.2, -2)]}_[2, 9]_exit1_1_-1</t>
  </si>
  <si>
    <t>entry3_{'P': [('delta', -0.4, 1), ('delta', -0.2, -2)]}_[2, 9]_exit1_1_-2</t>
  </si>
  <si>
    <t>entry3_{'P': [('delta', -0.4, 1), ('delta', -0.2, -2)]}_[2, 9]_exit1_1_-3</t>
  </si>
  <si>
    <t>entry3_{'P': [('delta', -0.4, 1), ('delta', -0.2, -2)]}_[2, 9]_exit1_2_-0.25</t>
  </si>
  <si>
    <t>entry3_{'P': [('delta', -0.4, 1), ('delta', -0.2, -2)]}_[2, 9]_exit1_2_-0.5</t>
  </si>
  <si>
    <t>entry3_{'P': [('delta', -0.4, 1), ('delta', -0.2, -2)]}_[2, 9]_exit1_2_-1</t>
  </si>
  <si>
    <t>entry3_{'P': [('delta', -0.4, 1), ('delta', -0.2, -2)]}_[2, 9]_exit1_2_-2</t>
  </si>
  <si>
    <t>entry3_{'P': [('delta', -0.4, 1), ('delta', -0.2, -2)]}_[2, 9]_exit1_2_-3</t>
  </si>
  <si>
    <t>entry2_{'P': [('delta', -0.3, 1), ('delta', -0.15, -2)]}_[2, 9]_exit1_stop1dte_0.25_-0.25</t>
  </si>
  <si>
    <t>entry2_{'P': [('delta', -0.3, 1), ('delta', -0.15, -2)]}_[2, 9]_exit1_stop1dte_0.25_-0.5</t>
  </si>
  <si>
    <t>entry2_{'P': [('delta', -0.3, 1), ('delta', -0.15, -2)]}_[2, 9]_exit1_stop1dte_0.25_-1</t>
  </si>
  <si>
    <t>entry2_{'P': [('delta', -0.3, 1), ('delta', -0.15, -2)]}_[2, 9]_exit1_stop1dte_0.25_-2</t>
  </si>
  <si>
    <t>entry2_{'P': [('delta', -0.3, 1), ('delta', -0.15, -2)]}_[2, 9]_exit1_stop1dte_0.25_-3</t>
  </si>
  <si>
    <t>entry2_{'P': [('delta', -0.3, 1), ('delta', -0.15, -2)]}_[2, 9]_exit1_stop1dte_0.5_-0.25</t>
  </si>
  <si>
    <t>entry2_{'P': [('delta', -0.3, 1), ('delta', -0.15, -2)]}_[2, 9]_exit1_stop1dte_0.5_-0.5</t>
  </si>
  <si>
    <t>entry2_{'P': [('delta', -0.3, 1), ('delta', -0.15, -2)]}_[2, 9]_exit1_stop1dte_0.5_-1</t>
  </si>
  <si>
    <t>entry2_{'P': [('delta', -0.3, 1), ('delta', -0.15, -2)]}_[2, 9]_exit1_stop1dte_0.5_-2</t>
  </si>
  <si>
    <t>entry2_{'P': [('delta', -0.3, 1), ('delta', -0.15, -2)]}_[2, 9]_exit1_stop1dte_0.5_-3</t>
  </si>
  <si>
    <t>entry2_{'P': [('delta', -0.3, 1), ('delta', -0.15, -2)]}_[2, 9]_exit1_stop1dte_1_-0.25</t>
  </si>
  <si>
    <t>entry2_{'P': [('delta', -0.3, 1), ('delta', -0.15, -2)]}_[2, 9]_exit1_stop1dte_1_-0.5</t>
  </si>
  <si>
    <t>entry2_{'P': [('delta', -0.3, 1), ('delta', -0.15, -2)]}_[2, 9]_exit1_stop1dte_1_-1</t>
  </si>
  <si>
    <t>entry2_{'P': [('delta', -0.3, 1), ('delta', -0.15, -2)]}_[2, 9]_exit1_stop1dte_1_-2</t>
  </si>
  <si>
    <t>entry2_{'P': [('delta', -0.3, 1), ('delta', -0.15, -2)]}_[2, 9]_exit1_stop1dte_1_-3</t>
  </si>
  <si>
    <t>entry2_{'P': [('delta', -0.3, 1), ('delta', -0.15, -2)]}_[2, 9]_exit1_stop1dte_2_-0.25</t>
  </si>
  <si>
    <t>entry2_{'P': [('delta', -0.3, 1), ('delta', -0.15, -2)]}_[2, 9]_exit1_stop1dte_2_-0.5</t>
  </si>
  <si>
    <t>entry2_{'P': [('delta', -0.3, 1), ('delta', -0.15, -2)]}_[2, 9]_exit1_stop1dte_2_-1</t>
  </si>
  <si>
    <t>entry2_{'P': [('delta', -0.3, 1), ('delta', -0.15, -2)]}_[2, 9]_exit1_stop1dte_2_-2</t>
  </si>
  <si>
    <t>entry2_{'P': [('delta', -0.3, 1), ('delta', -0.15, -2)]}_[2, 9]_exit1_stop1dte_2_-3</t>
  </si>
  <si>
    <t>entry2_{'P': [('delta', -0.3, 1), ('delta', -0.15, -2)]}_[2, 9]_exit1_stop1dte_4_-0.25</t>
  </si>
  <si>
    <t>entry2_{'P': [('delta', -0.3, 1), ('delta', -0.15, -2)]}_[2, 9]_exit1_stop1dte_4_-0.5</t>
  </si>
  <si>
    <t>entry2_{'P': [('delta', -0.3, 1), ('delta', -0.15, -2)]}_[2, 9]_exit1_stop1dte_4_-1</t>
  </si>
  <si>
    <t>entry2_{'P': [('delta', -0.3, 1), ('delta', -0.15, -2)]}_[2, 9]_exit1_stop1dte_4_-2</t>
  </si>
  <si>
    <t>entry2_{'P': [('delta', -0.3, 1), ('delta', -0.15, -2)]}_[2, 9]_exit1_stop1dte_4_-3</t>
  </si>
  <si>
    <t>entry2_{'P': [('delta', -0.2, 1), ('delta', -0.1, -2)]}_[2, 9]_exit1_stop1dte_0.25_-0.25</t>
  </si>
  <si>
    <t>entry2_{'P': [('delta', -0.2, 1), ('delta', -0.1, -2)]}_[2, 9]_exit1_stop1dte_0.25_-0.5</t>
  </si>
  <si>
    <t>entry2_{'P': [('delta', -0.2, 1), ('delta', -0.1, -2)]}_[2, 9]_exit1_stop1dte_0.25_-1</t>
  </si>
  <si>
    <t>entry2_{'P': [('delta', -0.2, 1), ('delta', -0.1, -2)]}_[2, 9]_exit1_stop1dte_0.25_-2</t>
  </si>
  <si>
    <t>entry2_{'P': [('delta', -0.2, 1), ('delta', -0.1, -2)]}_[2, 9]_exit1_stop1dte_0.25_-3</t>
  </si>
  <si>
    <t>entry2_{'P': [('delta', -0.2, 1), ('delta', -0.1, -2)]}_[2, 9]_exit1_stop1dte_0.5_-0.25</t>
  </si>
  <si>
    <t>entry2_{'P': [('delta', -0.2, 1), ('delta', -0.1, -2)]}_[2, 9]_exit1_stop1dte_0.5_-0.5</t>
  </si>
  <si>
    <t>entry2_{'P': [('delta', -0.2, 1), ('delta', -0.1, -2)]}_[2, 9]_exit1_stop1dte_0.5_-1</t>
  </si>
  <si>
    <t>entry2_{'P': [('delta', -0.2, 1), ('delta', -0.1, -2)]}_[2, 9]_exit1_stop1dte_0.5_-2</t>
  </si>
  <si>
    <t>entry2_{'P': [('delta', -0.2, 1), ('delta', -0.1, -2)]}_[2, 9]_exit1_stop1dte_0.5_-3</t>
  </si>
  <si>
    <t>entry2_{'P': [('delta', -0.2, 1), ('delta', -0.1, -2)]}_[2, 9]_exit1_stop1dte_1_-0.25</t>
  </si>
  <si>
    <t>entry2_{'P': [('delta', -0.2, 1), ('delta', -0.1, -2)]}_[2, 9]_exit1_stop1dte_1_-0.5</t>
  </si>
  <si>
    <t>entry2_{'P': [('delta', -0.2, 1), ('delta', -0.1, -2)]}_[2, 9]_exit1_stop1dte_1_-1</t>
  </si>
  <si>
    <t>entry2_{'P': [('delta', -0.2, 1), ('delta', -0.1, -2)]}_[2, 9]_exit1_stop1dte_1_-2</t>
  </si>
  <si>
    <t>entry2_{'P': [('delta', -0.2, 1), ('delta', -0.1, -2)]}_[2, 9]_exit1_stop1dte_1_-3</t>
  </si>
  <si>
    <t>entry2_{'P': [('delta', -0.2, 1), ('delta', -0.1, -2)]}_[2, 9]_exit1_stop1dte_2_-0.25</t>
  </si>
  <si>
    <t>entry2_{'P': [('delta', -0.2, 1), ('delta', -0.1, -2)]}_[2, 9]_exit1_stop1dte_2_-0.5</t>
  </si>
  <si>
    <t>entry2_{'P': [('delta', -0.2, 1), ('delta', -0.1, -2)]}_[2, 9]_exit1_stop1dte_2_-1</t>
  </si>
  <si>
    <t>entry2_{'P': [('delta', -0.2, 1), ('delta', -0.1, -2)]}_[2, 9]_exit1_stop1dte_2_-2</t>
  </si>
  <si>
    <t>entry2_{'P': [('delta', -0.2, 1), ('delta', -0.1, -2)]}_[2, 9]_exit1_stop1dte_2_-3</t>
  </si>
  <si>
    <t>entry2_{'P': [('delta', -0.2, 1), ('delta', -0.1, -2)]}_[2, 9]_exit1_stop1dte_4_-0.25</t>
  </si>
  <si>
    <t>entry2_{'P': [('delta', -0.2, 1), ('delta', -0.1, -2)]}_[2, 9]_exit1_stop1dte_4_-0.5</t>
  </si>
  <si>
    <t>entry2_{'P': [('delta', -0.2, 1), ('delta', -0.1, -2)]}_[2, 9]_exit1_stop1dte_4_-1</t>
  </si>
  <si>
    <t>entry2_{'P': [('delta', -0.2, 1), ('delta', -0.1, -2)]}_[2, 9]_exit1_stop1dte_4_-2</t>
  </si>
  <si>
    <t>entry2_{'P': [('delta', -0.2, 1), ('delta', -0.1, -2)]}_[2, 9]_exit1_stop1dte_4_-3</t>
  </si>
  <si>
    <t>entry3_{'P': [('delta', -0.4, 1), ('delta', -0.2, -2)]}_[2, 9]_exit1_stop1dte_0.25_-0.25</t>
  </si>
  <si>
    <t>entry3_{'P': [('delta', -0.4, 1), ('delta', -0.2, -2)]}_[2, 9]_exit1_stop1dte_0.25_-0.5</t>
  </si>
  <si>
    <t>entry3_{'P': [('delta', -0.4, 1), ('delta', -0.2, -2)]}_[2, 9]_exit1_stop1dte_0.25_-1</t>
  </si>
  <si>
    <t>entry3_{'P': [('delta', -0.4, 1), ('delta', -0.2, -2)]}_[2, 9]_exit1_stop1dte_0.25_-2</t>
  </si>
  <si>
    <t>entry3_{'P': [('delta', -0.4, 1), ('delta', -0.2, -2)]}_[2, 9]_exit1_stop1dte_0.25_-3</t>
  </si>
  <si>
    <t>entry3_{'P': [('delta', -0.4, 1), ('delta', -0.2, -2)]}_[2, 9]_exit1_stop1dte_0.5_-0.25</t>
  </si>
  <si>
    <t>entry3_{'P': [('delta', -0.4, 1), ('delta', -0.2, -2)]}_[2, 9]_exit1_stop1dte_0.5_-0.5</t>
  </si>
  <si>
    <t>entry3_{'P': [('delta', -0.4, 1), ('delta', -0.2, -2)]}_[2, 9]_exit1_stop1dte_0.5_-1</t>
  </si>
  <si>
    <t>entry3_{'P': [('delta', -0.4, 1), ('delta', -0.2, -2)]}_[2, 9]_exit1_stop1dte_0.5_-2</t>
  </si>
  <si>
    <t>entry3_{'P': [('delta', -0.4, 1), ('delta', -0.2, -2)]}_[2, 9]_exit1_stop1dte_0.5_-3</t>
  </si>
  <si>
    <t>entry3_{'P': [('delta', -0.4, 1), ('delta', -0.2, -2)]}_[2, 9]_exit1_stop1dte_1_-0.25</t>
  </si>
  <si>
    <t>entry3_{'P': [('delta', -0.4, 1), ('delta', -0.2, -2)]}_[2, 9]_exit1_stop1dte_1_-0.5</t>
  </si>
  <si>
    <t>entry3_{'P': [('delta', -0.4, 1), ('delta', -0.2, -2)]}_[2, 9]_exit1_stop1dte_1_-1</t>
  </si>
  <si>
    <t>entry3_{'P': [('delta', -0.4, 1), ('delta', -0.2, -2)]}_[2, 9]_exit1_stop1dte_1_-2</t>
  </si>
  <si>
    <t>entry3_{'P': [('delta', -0.4, 1), ('delta', -0.2, -2)]}_[2, 9]_exit1_stop1dte_1_-3</t>
  </si>
  <si>
    <t>entry3_{'P': [('delta', -0.4, 1), ('delta', -0.2, -2)]}_[2, 9]_exit1_stop1dte_2_-0.25</t>
  </si>
  <si>
    <t>entry3_{'P': [('delta', -0.4, 1), ('delta', -0.2, -2)]}_[2, 9]_exit1_stop1dte_2_-0.5</t>
  </si>
  <si>
    <t>entry3_{'P': [('delta', -0.4, 1), ('delta', -0.2, -2)]}_[2, 9]_exit1_stop1dte_2_-1</t>
  </si>
  <si>
    <t>entry3_{'P': [('delta', -0.4, 1), ('delta', -0.2, -2)]}_[2, 9]_exit1_stop1dte_2_-2</t>
  </si>
  <si>
    <t>entry3_{'P': [('delta', -0.4, 1), ('delta', -0.2, -2)]}_[2, 9]_exit1_stop1dte_2_-3</t>
  </si>
  <si>
    <t>entry3_{'P': [('delta', -0.4, 1), ('delta', -0.2, -2)]}_[2, 9]_exit1_stop1dte_4_-0.25</t>
  </si>
  <si>
    <t>entry3_{'P': [('delta', -0.4, 1), ('delta', -0.2, -2)]}_[2, 9]_exit1_stop1dte_4_-0.5</t>
  </si>
  <si>
    <t>entry3_{'P': [('delta', -0.4, 1), ('delta', -0.2, -2)]}_[2, 9]_exit1_stop1dte_4_-1</t>
  </si>
  <si>
    <t>entry3_{'P': [('delta', -0.4, 1), ('delta', -0.2, -2)]}_[2, 9]_exit1_stop1dte_4_-2</t>
  </si>
  <si>
    <t>entry3_{'P': [('delta', -0.4, 1), ('delta', -0.2, -2)]}_[2, 9]_exit1_stop1dte_4_-3</t>
  </si>
  <si>
    <t>entry3_{'P': [('delta', -0.3, 1), ('delta', -0.15, -2)]}_[2, 9]_exit1_stop1dte_0.25_-0.25</t>
  </si>
  <si>
    <t>entry3_{'P': [('delta', -0.3, 1), ('delta', -0.15, -2)]}_[2, 9]_exit1_stop1dte_0.25_-0.5</t>
  </si>
  <si>
    <t>entry3_{'P': [('delta', -0.3, 1), ('delta', -0.15, -2)]}_[2, 9]_exit1_stop1dte_0.25_-1</t>
  </si>
  <si>
    <t>entry3_{'P': [('delta', -0.3, 1), ('delta', -0.15, -2)]}_[2, 9]_exit1_stop1dte_0.25_-2</t>
  </si>
  <si>
    <t>entry3_{'P': [('delta', -0.3, 1), ('delta', -0.15, -2)]}_[2, 9]_exit1_stop1dte_0.25_-3</t>
  </si>
  <si>
    <t>entry3_{'P': [('delta', -0.3, 1), ('delta', -0.15, -2)]}_[2, 9]_exit1_stop1dte_0.5_-0.25</t>
  </si>
  <si>
    <t>entry3_{'P': [('delta', -0.3, 1), ('delta', -0.15, -2)]}_[2, 9]_exit1_stop1dte_0.5_-0.5</t>
  </si>
  <si>
    <t>entry3_{'P': [('delta', -0.3, 1), ('delta', -0.15, -2)]}_[2, 9]_exit1_stop1dte_0.5_-1</t>
  </si>
  <si>
    <t>entry3_{'P': [('delta', -0.3, 1), ('delta', -0.15, -2)]}_[2, 9]_exit1_stop1dte_0.5_-2</t>
  </si>
  <si>
    <t>entry3_{'P': [('delta', -0.3, 1), ('delta', -0.15, -2)]}_[2, 9]_exit1_stop1dte_0.5_-3</t>
  </si>
  <si>
    <t>entry3_{'P': [('delta', -0.3, 1), ('delta', -0.15, -2)]}_[2, 9]_exit1_stop1dte_1_-0.25</t>
  </si>
  <si>
    <t>entry3_{'P': [('delta', -0.3, 1), ('delta', -0.15, -2)]}_[2, 9]_exit1_stop1dte_1_-0.5</t>
  </si>
  <si>
    <t>entry3_{'P': [('delta', -0.3, 1), ('delta', -0.15, -2)]}_[2, 9]_exit1_stop1dte_1_-1</t>
  </si>
  <si>
    <t>entry3_{'P': [('delta', -0.3, 1), ('delta', -0.15, -2)]}_[2, 9]_exit1_stop1dte_1_-2</t>
  </si>
  <si>
    <t>entry3_{'P': [('delta', -0.3, 1), ('delta', -0.15, -2)]}_[2, 9]_exit1_stop1dte_1_-3</t>
  </si>
  <si>
    <t>entry3_{'P': [('delta', -0.3, 1), ('delta', -0.15, -2)]}_[2, 9]_exit1_stop1dte_2_-0.25</t>
  </si>
  <si>
    <t>entry3_{'P': [('delta', -0.3, 1), ('delta', -0.15, -2)]}_[2, 9]_exit1_stop1dte_2_-0.5</t>
  </si>
  <si>
    <t>entry3_{'P': [('delta', -0.3, 1), ('delta', -0.15, -2)]}_[2, 9]_exit1_stop1dte_2_-1</t>
  </si>
  <si>
    <t>entry3_{'P': [('delta', -0.3, 1), ('delta', -0.15, -2)]}_[2, 9]_exit1_stop1dte_2_-2</t>
  </si>
  <si>
    <t>entry3_{'P': [('delta', -0.3, 1), ('delta', -0.15, -2)]}_[2, 9]_exit1_stop1dte_2_-3</t>
  </si>
  <si>
    <t>entry3_{'P': [('delta', -0.3, 1), ('delta', -0.15, -2)]}_[2, 9]_exit1_stop1dte_4_-0.25</t>
  </si>
  <si>
    <t>entry3_{'P': [('delta', -0.3, 1), ('delta', -0.15, -2)]}_[2, 9]_exit1_stop1dte_4_-0.5</t>
  </si>
  <si>
    <t>entry3_{'P': [('delta', -0.3, 1), ('delta', -0.15, -2)]}_[2, 9]_exit1_stop1dte_4_-1</t>
  </si>
  <si>
    <t>entry3_{'P': [('delta', -0.3, 1), ('delta', -0.15, -2)]}_[2, 9]_exit1_stop1dte_4_-2</t>
  </si>
  <si>
    <t>entry3_{'P': [('delta', -0.3, 1), ('delta', -0.15, -2)]}_[2, 9]_exit1_stop1dte_4_-3</t>
  </si>
  <si>
    <t>entry3_{'C': [('delta', 0.4, -1)]}_[2, 9]_exit1_0.5_-0.25</t>
  </si>
  <si>
    <t>entry3_{'C': [('delta', 0.4, -1)]}_[2, 9]_exit1_0.5_-0.5</t>
  </si>
  <si>
    <t>entry3_{'C': [('delta', 0.4, -1)]}_[2, 9]_exit1_0.5_-1</t>
  </si>
  <si>
    <t>entry3_{'C': [('delta', 0.4, -1)]}_[2, 9]_exit1_0.5_-2</t>
  </si>
  <si>
    <t>entry3_{'C': [('delta', 0.4, -1)]}_[2, 9]_exit1_0.8_-0.25</t>
  </si>
  <si>
    <t>entry3_{'C': [('delta', 0.4, -1)]}_[2, 9]_exit1_0.8_-0.5</t>
  </si>
  <si>
    <t>entry3_{'C': [('delta', 0.4, -1)]}_[2, 9]_exit1_0.8_-1</t>
  </si>
  <si>
    <t>entry3_{'C': [('delta', 0.4, -1)]}_[2, 9]_exit1_0.8_-2</t>
  </si>
  <si>
    <t>entry3_{'C': [('delta', 0.2, -1)]}_[2, 9]_exit1_0.25_-0.25</t>
  </si>
  <si>
    <t>entry3_{'C': [('delta', 0.2, -1)]}_[2, 9]_exit1_0.25_-0.5</t>
  </si>
  <si>
    <t>entry3_{'C': [('delta', 0.2, -1)]}_[2, 9]_exit1_0.25_-1</t>
  </si>
  <si>
    <t>entry3_{'C': [('delta', 0.2, -1)]}_[2, 9]_exit1_0.25_-2</t>
  </si>
  <si>
    <t>entry3_{'C': [('delta', 0.2, -1)]}_[2, 9]_exit1_0.5_-0.25</t>
  </si>
  <si>
    <t>entry3_{'C': [('delta', 0.2, -1)]}_[2, 9]_exit1_0.5_-0.5</t>
  </si>
  <si>
    <t>entry3_{'C': [('delta', 0.2, -1)]}_[2, 9]_exit1_0.5_-1</t>
  </si>
  <si>
    <t>entry3_{'C': [('delta', 0.2, -1)]}_[2, 9]_exit1_0.5_-2</t>
  </si>
  <si>
    <t>entry3_{'C': [('delta', 0.2, -1)]}_[2, 9]_exit1_0.8_-0.25</t>
  </si>
  <si>
    <t>entry3_{'C': [('delta', 0.2, -1)]}_[2, 9]_exit1_0.8_-0.5</t>
  </si>
  <si>
    <t>entry3_{'C': [('delta', 0.2, -1)]}_[2, 9]_exit1_0.8_-1</t>
  </si>
  <si>
    <t>entry3_{'C': [('delta', 0.2, -1)]}_[2, 9]_exit1_0.8_-2</t>
  </si>
  <si>
    <t>entry3_{'C': [('delta', 0.3, -1), ('delta', 0.15, 1)]}_[2, 9]_exit1_0.25_-0.25</t>
  </si>
  <si>
    <t>entry3_{'C': [('delta', 0.3, -1), ('delta', 0.15, 1)]}_[2, 9]_exit1_0.25_-0.5</t>
  </si>
  <si>
    <t>entry3_{'C': [('delta', 0.3, -1), ('delta', 0.15, 1)]}_[2, 9]_exit1_0.25_-1</t>
  </si>
  <si>
    <t>entry3_{'C': [('delta', 0.3, -1), ('delta', 0.15, 1)]}_[2, 9]_exit1_0.25_-2</t>
  </si>
  <si>
    <t>entry3_{'C': [('delta', 0.3, -1), ('delta', 0.15, 1)]}_[2, 9]_exit1_0.5_-0.25</t>
  </si>
  <si>
    <t>entry3_{'C': [('delta', 0.3, -1), ('delta', 0.15, 1)]}_[2, 9]_exit1_0.5_-0.5</t>
  </si>
  <si>
    <t>entry3_{'C': [('delta', 0.3, -1), ('delta', 0.15, 1)]}_[2, 9]_exit1_0.5_-1</t>
  </si>
  <si>
    <t>entry3_{'C': [('delta', 0.3, -1), ('delta', 0.15, 1)]}_[2, 9]_exit1_0.5_-2</t>
  </si>
  <si>
    <t>entry3_{'C': [('delta', 0.3, -1), ('delta', 0.15, 1)]}_[2, 9]_exit1_0.8_-0.25</t>
  </si>
  <si>
    <t>entry3_{'C': [('delta', 0.3, -1), ('delta', 0.15, 1)]}_[2, 9]_exit1_0.8_-0.5</t>
  </si>
  <si>
    <t>entry3_{'C': [('delta', 0.3, -1), ('delta', 0.15, 1)]}_[2, 9]_exit1_0.8_-1</t>
  </si>
  <si>
    <t>entry3_{'C': [('delta', 0.3, -1), ('delta', 0.15, 1)]}_[2, 9]_exit1_0.8_-2</t>
  </si>
  <si>
    <t>entry3_{'C': [('delta', 0.2, -1), ('delta', 0.1, 1)]}_[2, 9]_exit1_0.25_-0.25</t>
  </si>
  <si>
    <t>entry3_{'C': [('delta', 0.2, -1), ('delta', 0.1, 1)]}_[2, 9]_exit1_0.25_-0.5</t>
  </si>
  <si>
    <t>entry3_{'C': [('delta', 0.2, -1), ('delta', 0.1, 1)]}_[2, 9]_exit1_0.25_-1</t>
  </si>
  <si>
    <t>entry3_{'C': [('delta', 0.2, -1), ('delta', 0.1, 1)]}_[2, 9]_exit1_0.25_-2</t>
  </si>
  <si>
    <t>entry3_{'C': [('delta', 0.2, -1), ('delta', 0.1, 1)]}_[2, 9]_exit1_0.5_-0.25</t>
  </si>
  <si>
    <t>entry3_{'C': [('delta', 0.2, -1), ('delta', 0.1, 1)]}_[2, 9]_exit1_0.5_-0.5</t>
  </si>
  <si>
    <t>entry3_{'C': [('delta', 0.2, -1), ('delta', 0.1, 1)]}_[2, 9]_exit1_0.5_-1</t>
  </si>
  <si>
    <t>entry3_{'C': [('delta', 0.2, -1), ('delta', 0.1, 1)]}_[2, 9]_exit1_0.5_-2</t>
  </si>
  <si>
    <t>entry3_{'C': [('delta', 0.2, -1), ('delta', 0.1, 1)]}_[2, 9]_exit1_0.8_-0.25</t>
  </si>
  <si>
    <t>entry3_{'C': [('delta', 0.2, -1), ('delta', 0.1, 1)]}_[2, 9]_exit1_0.8_-0.5</t>
  </si>
  <si>
    <t>entry3_{'C': [('delta', 0.2, -1), ('delta', 0.1, 1)]}_[2, 9]_exit1_0.8_-1</t>
  </si>
  <si>
    <t>entry3_{'C': [('delta', 0.2, -1), ('delta', 0.1, 1)]}_[2, 9]_exit1_0.8_-2</t>
  </si>
  <si>
    <t>entry4_{'C': [('delta', 0.4, -1)]}_[2, 9]_exit1_0.25_-0.25</t>
  </si>
  <si>
    <t>entry4_{'C': [('delta', 0.4, -1)]}_[2, 9]_exit1_0.25_-0.5</t>
  </si>
  <si>
    <t>entry4_{'C': [('delta', 0.4, -1)]}_[2, 9]_exit1_0.25_-1</t>
  </si>
  <si>
    <t>entry4_{'C': [('delta', 0.4, -1)]}_[2, 9]_exit1_0.25_-2</t>
  </si>
  <si>
    <t>entry4_{'C': [('delta', 0.4, -1)]}_[2, 9]_exit1_0.5_-0.25</t>
  </si>
  <si>
    <t>entry4_{'C': [('delta', 0.4, -1)]}_[2, 9]_exit1_0.5_-0.5</t>
  </si>
  <si>
    <t>entry4_{'C': [('delta', 0.4, -1)]}_[2, 9]_exit1_0.5_-1</t>
  </si>
  <si>
    <t>entry4_{'C': [('delta', 0.4, -1)]}_[2, 9]_exit1_0.5_-2</t>
  </si>
  <si>
    <t>entry4_{'C': [('delta', 0.4, -1)]}_[2, 9]_exit1_0.8_-0.25</t>
  </si>
  <si>
    <t>entry4_{'C': [('delta', 0.4, -1)]}_[2, 9]_exit1_0.8_-0.5</t>
  </si>
  <si>
    <t>entry4_{'C': [('delta', 0.4, -1)]}_[2, 9]_exit1_0.8_-1</t>
  </si>
  <si>
    <t>entry4_{'C': [('delta', 0.4, -1)]}_[2, 9]_exit1_0.8_-2</t>
  </si>
  <si>
    <t>entry4_{'C': [('delta', 0.2, -1)]}_[2, 9]_exit1_0.25_-0.25</t>
  </si>
  <si>
    <t>entry4_{'C': [('delta', 0.2, -1)]}_[2, 9]_exit1_0.25_-0.5</t>
  </si>
  <si>
    <t>entry4_{'C': [('delta', 0.2, -1)]}_[2, 9]_exit1_0.25_-1</t>
  </si>
  <si>
    <t>entry4_{'C': [('delta', 0.2, -1)]}_[2, 9]_exit1_0.25_-2</t>
  </si>
  <si>
    <t>entry4_{'C': [('delta', 0.2, -1)]}_[2, 9]_exit1_0.5_-0.25</t>
  </si>
  <si>
    <t>entry4_{'C': [('delta', 0.2, -1)]}_[2, 9]_exit1_0.5_-0.5</t>
  </si>
  <si>
    <t>entry4_{'C': [('delta', 0.2, -1)]}_[2, 9]_exit1_0.5_-1</t>
  </si>
  <si>
    <t>entry4_{'C': [('delta', 0.2, -1)]}_[2, 9]_exit1_0.5_-2</t>
  </si>
  <si>
    <t>entry4_{'C': [('delta', 0.2, -1)]}_[2, 9]_exit1_0.8_-0.25</t>
  </si>
  <si>
    <t>entry4_{'C': [('delta', 0.2, -1)]}_[2, 9]_exit1_0.8_-0.5</t>
  </si>
  <si>
    <t>entry4_{'C': [('delta', 0.2, -1)]}_[2, 9]_exit1_0.8_-1</t>
  </si>
  <si>
    <t>entry4_{'C': [('delta', 0.2, -1)]}_[2, 9]_exit1_0.8_-2</t>
  </si>
  <si>
    <t>entry4_{'C': [('delta', 0.3, -1), ('delta', 0.15, 1)]}_[2, 9]_exit1_0.25_-0.25</t>
  </si>
  <si>
    <t>entry4_{'C': [('delta', 0.3, -1), ('delta', 0.15, 1)]}_[2, 9]_exit1_0.25_-0.5</t>
  </si>
  <si>
    <t>entry4_{'C': [('delta', 0.3, -1), ('delta', 0.15, 1)]}_[2, 9]_exit1_0.25_-1</t>
  </si>
  <si>
    <t>entry4_{'C': [('delta', 0.3, -1), ('delta', 0.15, 1)]}_[2, 9]_exit1_0.25_-2</t>
  </si>
  <si>
    <t>entry4_{'C': [('delta', 0.3, -1), ('delta', 0.15, 1)]}_[2, 9]_exit1_0.5_-0.25</t>
  </si>
  <si>
    <t>entry4_{'C': [('delta', 0.3, -1), ('delta', 0.15, 1)]}_[2, 9]_exit1_0.5_-0.5</t>
  </si>
  <si>
    <t>entry4_{'C': [('delta', 0.3, -1), ('delta', 0.15, 1)]}_[2, 9]_exit1_0.5_-1</t>
  </si>
  <si>
    <t>entry4_{'C': [('delta', 0.3, -1), ('delta', 0.15, 1)]}_[2, 9]_exit1_0.5_-2</t>
  </si>
  <si>
    <t>entry4_{'C': [('delta', 0.3, -1), ('delta', 0.15, 1)]}_[2, 9]_exit1_0.8_-0.25</t>
  </si>
  <si>
    <t>entry4_{'C': [('delta', 0.3, -1), ('delta', 0.15, 1)]}_[2, 9]_exit1_0.8_-0.5</t>
  </si>
  <si>
    <t>entry4_{'C': [('delta', 0.3, -1), ('delta', 0.15, 1)]}_[2, 9]_exit1_0.8_-1</t>
  </si>
  <si>
    <t>entry4_{'C': [('delta', 0.3, -1), ('delta', 0.15, 1)]}_[2, 9]_exit1_0.8_-2</t>
  </si>
  <si>
    <t>entry4_{'C': [('delta', 0.2, -1), ('delta', 0.1, 1)]}_[2, 9]_exit1_0.25_-0.25</t>
  </si>
  <si>
    <t>entry4_{'C': [('delta', 0.2, -1), ('delta', 0.1, 1)]}_[2, 9]_exit1_0.25_-0.5</t>
  </si>
  <si>
    <t>entry4_{'C': [('delta', 0.2, -1), ('delta', 0.1, 1)]}_[2, 9]_exit1_0.25_-1</t>
  </si>
  <si>
    <t>entry4_{'C': [('delta', 0.2, -1), ('delta', 0.1, 1)]}_[2, 9]_exit1_0.25_-2</t>
  </si>
  <si>
    <t>entry4_{'C': [('delta', 0.2, -1), ('delta', 0.1, 1)]}_[2, 9]_exit1_0.5_-0.25</t>
  </si>
  <si>
    <t>entry4_{'C': [('delta', 0.2, -1), ('delta', 0.1, 1)]}_[2, 9]_exit1_0.5_-0.5</t>
  </si>
  <si>
    <t>entry4_{'C': [('delta', 0.2, -1), ('delta', 0.1, 1)]}_[2, 9]_exit1_0.5_-1</t>
  </si>
  <si>
    <t>entry4_{'C': [('delta', 0.2, -1), ('delta', 0.1, 1)]}_[2, 9]_exit1_0.5_-2</t>
  </si>
  <si>
    <t>entry4_{'C': [('delta', 0.2, -1), ('delta', 0.1, 1)]}_[2, 9]_exit1_0.8_-0.25</t>
  </si>
  <si>
    <t>entry4_{'C': [('delta', 0.2, -1), ('delta', 0.1, 1)]}_[2, 9]_exit1_0.8_-0.5</t>
  </si>
  <si>
    <t>entry4_{'C': [('delta', 0.2, -1), ('delta', 0.1, 1)]}_[2, 9]_exit1_0.8_-1</t>
  </si>
  <si>
    <t>entry4_{'C': [('delta', 0.2, -1), ('delta', 0.1, 1)]}_[2, 9]_exit1_0.8_-2</t>
  </si>
  <si>
    <t>entry5_{'C': [('delta', 0.4, -1)]}_[2, 9]_exit1_0.25_-0.25</t>
  </si>
  <si>
    <t>entry5_{'C': [('delta', 0.4, -1)]}_[2, 9]_exit1_0.25_-0.5</t>
  </si>
  <si>
    <t>entry5_{'C': [('delta', 0.4, -1)]}_[2, 9]_exit1_0.25_-1</t>
  </si>
  <si>
    <t>entry5_{'C': [('delta', 0.4, -1)]}_[2, 9]_exit1_0.25_-2</t>
  </si>
  <si>
    <t>entry5_{'C': [('delta', 0.4, -1)]}_[2, 9]_exit1_0.5_-0.25</t>
  </si>
  <si>
    <t>entry5_{'C': [('delta', 0.4, -1)]}_[2, 9]_exit1_0.5_-0.5</t>
  </si>
  <si>
    <t>entry5_{'C': [('delta', 0.4, -1)]}_[2, 9]_exit1_0.5_-1</t>
  </si>
  <si>
    <t>entry5_{'C': [('delta', 0.4, -1)]}_[2, 9]_exit1_0.5_-2</t>
  </si>
  <si>
    <t>entry3_{'P': [('delta', -0.2, 1), ('delta', -0.1, -1)]}_[2, 9]_exit1_0.25_-0.8</t>
  </si>
  <si>
    <t>entry3_{'P': [('delta', -0.2, 1), ('delta', -0.1, -1)]}_[2, 9]_exit1_0.5_-0.25</t>
  </si>
  <si>
    <t>entry3_{'P': [('delta', -0.2, 1), ('delta', -0.1, -1)]}_[2, 9]_exit1_0.5_-0.5</t>
  </si>
  <si>
    <t>entry3_{'P': [('delta', -0.2, 1), ('delta', -0.1, -1)]}_[2, 9]_exit1_0.5_-0.8</t>
  </si>
  <si>
    <t>entry3_{'P': [('delta', -0.2, 1), ('delta', -0.1, -1)]}_[2, 9]_exit1_1_-0.25</t>
  </si>
  <si>
    <t>entry3_{'P': [('delta', -0.2, 1), ('delta', -0.1, -1)]}_[2, 9]_exit1_1_-0.5</t>
  </si>
  <si>
    <t>entry3_{'P': [('delta', -0.2, 1), ('delta', -0.1, -1)]}_[2, 9]_exit1_1_-0.8</t>
  </si>
  <si>
    <t>entry3_{'P': [('delta', -0.2, 1), ('delta', -0.1, -1)]}_[2, 9]_exit1_2_-0.25</t>
  </si>
  <si>
    <t>entry3_{'P': [('delta', -0.2, 1), ('delta', -0.1, -1)]}_[2, 9]_exit1_2_-0.5</t>
  </si>
  <si>
    <t>entry3_{'P': [('delta', -0.2, 1), ('delta', -0.1, -1)]}_[2, 9]_exit1_2_-0.8</t>
  </si>
  <si>
    <t>entry3_{'P': [('delta', -0.2, 1), ('delta', -0.1, -1)]}_[2, 9]_exit1_4_-0.25</t>
  </si>
  <si>
    <t>entry3_{'P': [('delta', -0.2, 1), ('delta', -0.1, -1)]}_[2, 9]_exit1_4_-0.5</t>
  </si>
  <si>
    <t>entry3_{'P': [('delta', -0.2, 1), ('delta', -0.1, -1)]}_[2, 9]_exit1_4_-0.8</t>
  </si>
  <si>
    <t>entry3_{'P': [('delta', -0.2, 1), ('delta', -0.1, -1)]}_[2, 9]_exit1_999_-0.25</t>
  </si>
  <si>
    <t>entry3_{'P': [('delta', -0.2, 1), ('delta', -0.1, -1)]}_[2, 9]_exit1_999_-0.5</t>
  </si>
  <si>
    <t>entry3_{'P': [('delta', -0.2, 1), ('delta', -0.1, -1)]}_[2, 9]_exit1_999_-0.8</t>
  </si>
  <si>
    <t>entry4_{'P': [('delta', -0.4, 1)]}_[2, 9]_exit1_0.25_-0.25</t>
  </si>
  <si>
    <t>entry4_{'P': [('delta', -0.4, 1)]}_[2, 9]_exit1_0.25_-0.5</t>
  </si>
  <si>
    <t>entry4_{'P': [('delta', -0.4, 1)]}_[2, 9]_exit1_0.25_-0.8</t>
  </si>
  <si>
    <t>entry4_{'P': [('delta', -0.4, 1)]}_[2, 9]_exit1_0.5_-0.25</t>
  </si>
  <si>
    <t>entry4_{'P': [('delta', -0.4, 1)]}_[2, 9]_exit1_0.5_-0.5</t>
  </si>
  <si>
    <t>entry4_{'P': [('delta', -0.4, 1)]}_[2, 9]_exit1_0.5_-0.8</t>
  </si>
  <si>
    <t>entry4_{'P': [('delta', -0.4, 1)]}_[2, 9]_exit1_1_-0.25</t>
  </si>
  <si>
    <t>entry4_{'P': [('delta', -0.4, 1)]}_[2, 9]_exit1_1_-0.5</t>
  </si>
  <si>
    <t>entry4_{'P': [('delta', -0.4, 1)]}_[2, 9]_exit1_1_-0.8</t>
  </si>
  <si>
    <t>entry4_{'P': [('delta', -0.4, 1)]}_[2, 9]_exit1_2_-0.25</t>
  </si>
  <si>
    <t>entry4_{'P': [('delta', -0.4, 1)]}_[2, 9]_exit1_2_-0.5</t>
  </si>
  <si>
    <t>entry4_{'P': [('delta', -0.4, 1)]}_[2, 9]_exit1_2_-0.8</t>
  </si>
  <si>
    <t>entry4_{'P': [('delta', -0.4, 1)]}_[2, 9]_exit1_4_-0.25</t>
  </si>
  <si>
    <t>entry4_{'P': [('delta', -0.4, 1)]}_[2, 9]_exit1_4_-0.5</t>
  </si>
  <si>
    <t>entry4_{'P': [('delta', -0.4, 1)]}_[2, 9]_exit1_4_-0.8</t>
  </si>
  <si>
    <t>entry4_{'P': [('delta', -0.4, 1)]}_[2, 9]_exit1_999_-0.25</t>
  </si>
  <si>
    <t>entry4_{'P': [('delta', -0.4, 1)]}_[2, 9]_exit1_999_-0.5</t>
  </si>
  <si>
    <t>entry4_{'P': [('delta', -0.4, 1)]}_[2, 9]_exit1_999_-0.8</t>
  </si>
  <si>
    <t>entry4_{'P': [('delta', -0.2, 1)]}_[2, 9]_exit1_0.25_-0.25</t>
  </si>
  <si>
    <t>entry4_{'P': [('delta', -0.2, 1)]}_[2, 9]_exit1_0.25_-0.5</t>
  </si>
  <si>
    <t>entry4_{'P': [('delta', -0.2, 1)]}_[2, 9]_exit1_0.25_-0.8</t>
  </si>
  <si>
    <t>entry4_{'P': [('delta', -0.2, 1)]}_[2, 9]_exit1_0.5_-0.25</t>
  </si>
  <si>
    <t>entry4_{'P': [('delta', -0.2, 1)]}_[2, 9]_exit1_0.5_-0.5</t>
  </si>
  <si>
    <t>entry4_{'P': [('delta', -0.2, 1)]}_[2, 9]_exit1_0.5_-0.8</t>
  </si>
  <si>
    <t>entry4_{'P': [('delta', -0.2, 1)]}_[2, 9]_exit1_1_-0.25</t>
  </si>
  <si>
    <t>entry4_{'P': [('delta', -0.2, 1)]}_[2, 9]_exit1_1_-0.5</t>
  </si>
  <si>
    <t>entry4_{'P': [('delta', -0.2, 1)]}_[2, 9]_exit1_1_-0.8</t>
  </si>
  <si>
    <t>entry4_{'P': [('delta', -0.2, 1)]}_[2, 9]_exit1_2_-0.25</t>
  </si>
  <si>
    <t>entry4_{'P': [('delta', -0.2, 1)]}_[2, 9]_exit1_2_-0.5</t>
  </si>
  <si>
    <t>entry4_{'P': [('delta', -0.2, 1)]}_[2, 9]_exit1_2_-0.8</t>
  </si>
  <si>
    <t>entry4_{'P': [('delta', -0.2, 1)]}_[2, 9]_exit1_4_-0.25</t>
  </si>
  <si>
    <t>entry4_{'P': [('delta', -0.2, 1)]}_[2, 9]_exit1_4_-0.5</t>
  </si>
  <si>
    <t>entry4_{'P': [('delta', -0.2, 1)]}_[2, 9]_exit1_4_-0.8</t>
  </si>
  <si>
    <t>entry4_{'P': [('delta', -0.2, 1)]}_[2, 9]_exit1_999_-0.25</t>
  </si>
  <si>
    <t>entry4_{'P': [('delta', -0.2, 1)]}_[2, 9]_exit1_999_-0.5</t>
  </si>
  <si>
    <t>entry4_{'P': [('delta', -0.2, 1)]}_[2, 9]_exit1_999_-0.8</t>
  </si>
  <si>
    <t>entry4_{'P': [('delta', -0.3, 1), ('delta', -0.15, -1)]}_[2, 9]_exit1_0.25_-0.25</t>
  </si>
  <si>
    <t>entry4_{'P': [('delta', -0.3, 1), ('delta', -0.15, -1)]}_[2, 9]_exit1_0.25_-0.5</t>
  </si>
  <si>
    <t>entry4_{'P': [('delta', -0.3, 1), ('delta', -0.15, -1)]}_[2, 9]_exit1_0.25_-0.8</t>
  </si>
  <si>
    <t>entry4_{'P': [('delta', -0.3, 1), ('delta', -0.15, -1)]}_[2, 9]_exit1_0.5_-0.25</t>
  </si>
  <si>
    <t>entry4_{'P': [('delta', -0.3, 1), ('delta', -0.15, -1)]}_[2, 9]_exit1_0.5_-0.5</t>
  </si>
  <si>
    <t>entry4_{'P': [('delta', -0.3, 1), ('delta', -0.15, -1)]}_[2, 9]_exit1_0.5_-0.8</t>
  </si>
  <si>
    <t>entry4_{'P': [('delta', -0.3, 1), ('delta', -0.15, -1)]}_[2, 9]_exit1_1_-0.25</t>
  </si>
  <si>
    <t>entry4_{'P': [('delta', -0.3, 1), ('delta', -0.15, -1)]}_[2, 9]_exit1_1_-0.5</t>
  </si>
  <si>
    <t>entry4_{'P': [('delta', -0.3, 1), ('delta', -0.15, -1)]}_[2, 9]_exit1_1_-0.8</t>
  </si>
  <si>
    <t>entry4_{'P': [('delta', -0.3, 1), ('delta', -0.15, -1)]}_[2, 9]_exit1_2_-0.25</t>
  </si>
  <si>
    <t>entry4_{'P': [('delta', -0.3, 1), ('delta', -0.15, -1)]}_[2, 9]_exit1_2_-0.5</t>
  </si>
  <si>
    <t>entry4_{'P': [('delta', -0.3, 1), ('delta', -0.15, -1)]}_[2, 9]_exit1_2_-0.8</t>
  </si>
  <si>
    <t>entry4_{'P': [('delta', -0.3, 1), ('delta', -0.15, -1)]}_[2, 9]_exit1_4_-0.25</t>
  </si>
  <si>
    <t>entry4_{'P': [('delta', -0.3, 1), ('delta', -0.15, -1)]}_[2, 9]_exit1_4_-0.5</t>
  </si>
  <si>
    <t>entry4_{'P': [('delta', -0.3, 1), ('delta', -0.15, -1)]}_[2, 9]_exit1_4_-0.8</t>
  </si>
  <si>
    <t>entry4_{'P': [('delta', -0.3, 1), ('delta', -0.15, -1)]}_[2, 9]_exit1_999_-0.25</t>
  </si>
  <si>
    <t>entry4_{'P': [('delta', -0.3, 1), ('delta', -0.15, -1)]}_[2, 9]_exit1_999_-0.5</t>
  </si>
  <si>
    <t>entry4_{'P': [('delta', -0.3, 1), ('delta', -0.15, -1)]}_[2, 9]_exit1_999_-0.8</t>
  </si>
  <si>
    <t>entry4_{'P': [('delta', -0.2, 1), ('delta', -0.1, -1)]}_[2, 9]_exit1_0.25_-0.25</t>
  </si>
  <si>
    <t>entry4_{'P': [('delta', -0.2, 1), ('delta', -0.1, -1)]}_[2, 9]_exit1_0.25_-0.5</t>
  </si>
  <si>
    <t>entry4_{'P': [('delta', -0.2, 1), ('delta', -0.1, -1)]}_[2, 9]_exit1_0.25_-0.8</t>
  </si>
  <si>
    <t>entry4_{'P': [('delta', -0.2, 1), ('delta', -0.1, -1)]}_[2, 9]_exit1_0.5_-0.25</t>
  </si>
  <si>
    <t>entry4_{'P': [('delta', -0.2, 1), ('delta', -0.1, -1)]}_[2, 9]_exit1_0.5_-0.5</t>
  </si>
  <si>
    <t>entry4_{'P': [('delta', -0.2, 1), ('delta', -0.1, -1)]}_[2, 9]_exit1_0.5_-0.8</t>
  </si>
  <si>
    <t>entry4_{'P': [('delta', -0.2, 1), ('delta', -0.1, -1)]}_[2, 9]_exit1_1_-0.25</t>
  </si>
  <si>
    <t>entry4_{'P': [('delta', -0.2, 1), ('delta', -0.1, -1)]}_[2, 9]_exit1_1_-0.5</t>
  </si>
  <si>
    <t>entry4_{'P': [('delta', -0.2, 1), ('delta', -0.1, -1)]}_[2, 9]_exit1_1_-0.8</t>
  </si>
  <si>
    <t>entry4_{'P': [('delta', -0.2, 1), ('delta', -0.1, -1)]}_[2, 9]_exit1_2_-0.25</t>
  </si>
  <si>
    <t>entry4_{'P': [('delta', -0.2, 1), ('delta', -0.1, -1)]}_[2, 9]_exit1_2_-0.5</t>
  </si>
  <si>
    <t>entry4_{'P': [('delta', -0.2, 1), ('delta', -0.1, -1)]}_[2, 9]_exit1_2_-0.8</t>
  </si>
  <si>
    <t>entry4_{'P': [('delta', -0.2, 1), ('delta', -0.1, -1)]}_[2, 9]_exit1_4_-0.25</t>
  </si>
  <si>
    <t>entry4_{'P': [('delta', -0.2, 1), ('delta', -0.1, -1)]}_[2, 9]_exit1_4_-0.5</t>
  </si>
  <si>
    <t>entry4_{'P': [('delta', -0.2, 1), ('delta', -0.1, -1)]}_[2, 9]_exit1_4_-0.8</t>
  </si>
  <si>
    <t>entry4_{'P': [('delta', -0.2, 1), ('delta', -0.1, -1)]}_[2, 9]_exit1_999_-0.25</t>
  </si>
  <si>
    <t>entry4_{'P': [('delta', -0.2, 1), ('delta', -0.1, -1)]}_[2, 9]_exit1_999_-0.5</t>
  </si>
  <si>
    <t>entry4_{'P': [('delta', -0.2, 1), ('delta', -0.1, -1)]}_[2, 9]_exit1_999_-0.8</t>
  </si>
  <si>
    <t>entry5_{'P': [('delta', -0.4, 1)]}_[2, 9]_exit1_0.25_-0.25</t>
  </si>
  <si>
    <t>entry5_{'P': [('delta', -0.4, 1)]}_[2, 9]_exit1_0.25_-0.5</t>
  </si>
  <si>
    <t>entry5_{'P': [('delta', -0.4, 1)]}_[2, 9]_exit1_0.25_-0.8</t>
  </si>
  <si>
    <t>entry5_{'P': [('delta', -0.4, 1)]}_[2, 9]_exit1_0.5_-0.25</t>
  </si>
  <si>
    <t>entry5_{'P': [('delta', -0.4, 1)]}_[2, 9]_exit1_0.5_-0.5</t>
  </si>
  <si>
    <t>entry5_{'P': [('delta', -0.4, 1)]}_[2, 9]_exit1_0.5_-0.8</t>
  </si>
  <si>
    <t>entry5_{'P': [('delta', -0.4, 1)]}_[2, 9]_exit1_1_-0.25</t>
  </si>
  <si>
    <t>entry5_{'P': [('delta', -0.4, 1)]}_[2, 9]_exit1_1_-0.5</t>
  </si>
  <si>
    <t>entry5_{'P': [('delta', -0.4, 1)]}_[2, 9]_exit1_1_-0.8</t>
  </si>
  <si>
    <t>entry5_{'P': [('delta', -0.4, 1)]}_[2, 9]_exit1_2_-0.25</t>
  </si>
  <si>
    <t>entry5_{'P': [('delta', -0.4, 1)]}_[2, 9]_exit1_2_-0.5</t>
  </si>
  <si>
    <t>entry5_{'P': [('delta', -0.4, 1)]}_[2, 9]_exit1_2_-0.8</t>
  </si>
  <si>
    <t>entry3_{'P': [('delta', -0.4, -1), ('delta', -0.2, 2)]}_[2, 9]_exit1_4_-0.25</t>
  </si>
  <si>
    <t>entry3_{'P': [('delta', -0.4, -1), ('delta', -0.2, 2)]}_[2, 9]_exit1_4_-0.5</t>
  </si>
  <si>
    <t>entry3_{'P': [('delta', -0.4, -1), ('delta', -0.2, 2)]}_[2, 9]_exit1_4_-1</t>
  </si>
  <si>
    <t>entry3_{'P': [('delta', -0.4, -1), ('delta', -0.2, 2)]}_[2, 9]_exit1_4_-2</t>
  </si>
  <si>
    <t>entry3_{'P': [('delta', -0.4, -1), ('delta', -0.2, 2)]}_[2, 9]_exit1_4_-3</t>
  </si>
  <si>
    <t>entry3_{'P': [('delta', -0.4, -1), ('delta', -0.2, 2)]}_[2, 9]_exit1_999_-0.25</t>
  </si>
  <si>
    <t>entry3_{'P': [('delta', -0.4, -1), ('delta', -0.2, 2)]}_[2, 9]_exit1_999_-0.5</t>
  </si>
  <si>
    <t>entry3_{'P': [('delta', -0.4, -1), ('delta', -0.2, 2)]}_[2, 9]_exit1_999_-1</t>
  </si>
  <si>
    <t>entry3_{'P': [('delta', -0.4, -1), ('delta', -0.2, 2)]}_[2, 9]_exit1_999_-2</t>
  </si>
  <si>
    <t>entry3_{'P': [('delta', -0.4, -1), ('delta', -0.2, 2)]}_[2, 9]_exit1_999_-3</t>
  </si>
  <si>
    <t>entry3_{'P': [('delta', -0.3, -1), ('delta', -0.15, 2)]}_[2, 9]_exit1_0.25_-0.25</t>
  </si>
  <si>
    <t>entry3_{'P': [('delta', -0.3, -1), ('delta', -0.15, 2)]}_[2, 9]_exit1_0.25_-0.5</t>
  </si>
  <si>
    <t>entry3_{'P': [('delta', -0.3, -1), ('delta', -0.15, 2)]}_[2, 9]_exit1_0.25_-1</t>
  </si>
  <si>
    <t>entry3_{'P': [('delta', -0.3, -1), ('delta', -0.15, 2)]}_[2, 9]_exit1_0.25_-2</t>
  </si>
  <si>
    <t>entry3_{'P': [('delta', -0.3, -1), ('delta', -0.15, 2)]}_[2, 9]_exit1_0.25_-3</t>
  </si>
  <si>
    <t>entry3_{'P': [('delta', -0.3, -1), ('delta', -0.15, 2)]}_[2, 9]_exit1_0.5_-0.25</t>
  </si>
  <si>
    <t>entry3_{'P': [('delta', -0.3, -1), ('delta', -0.15, 2)]}_[2, 9]_exit1_0.5_-0.5</t>
  </si>
  <si>
    <t>entry3_{'P': [('delta', -0.3, -1), ('delta', -0.15, 2)]}_[2, 9]_exit1_0.5_-1</t>
  </si>
  <si>
    <t>entry3_{'P': [('delta', -0.3, -1), ('delta', -0.15, 2)]}_[2, 9]_exit1_0.5_-2</t>
  </si>
  <si>
    <t>entry3_{'P': [('delta', -0.3, -1), ('delta', -0.15, 2)]}_[2, 9]_exit1_0.5_-3</t>
  </si>
  <si>
    <t>entry3_{'P': [('delta', -0.3, -1), ('delta', -0.15, 2)]}_[2, 9]_exit1_1_-0.25</t>
  </si>
  <si>
    <t>entry3_{'P': [('delta', -0.3, -1), ('delta', -0.15, 2)]}_[2, 9]_exit1_1_-0.5</t>
  </si>
  <si>
    <t>entry3_{'P': [('delta', -0.3, -1), ('delta', -0.15, 2)]}_[2, 9]_exit1_1_-1</t>
  </si>
  <si>
    <t>entry3_{'P': [('delta', -0.3, -1), ('delta', -0.15, 2)]}_[2, 9]_exit1_1_-2</t>
  </si>
  <si>
    <t>entry3_{'P': [('delta', -0.3, -1), ('delta', -0.15, 2)]}_[2, 9]_exit1_1_-3</t>
  </si>
  <si>
    <t>entry3_{'P': [('delta', -0.3, -1), ('delta', -0.15, 2)]}_[2, 9]_exit1_2_-0.25</t>
  </si>
  <si>
    <t>entry3_{'P': [('delta', -0.3, -1), ('delta', -0.15, 2)]}_[2, 9]_exit1_2_-0.5</t>
  </si>
  <si>
    <t>entry3_{'P': [('delta', -0.3, -1), ('delta', -0.15, 2)]}_[2, 9]_exit1_2_-1</t>
  </si>
  <si>
    <t>entry3_{'P': [('delta', -0.3, -1), ('delta', -0.15, 2)]}_[2, 9]_exit1_2_-2</t>
  </si>
  <si>
    <t>entry3_{'P': [('delta', -0.3, -1), ('delta', -0.15, 2)]}_[2, 9]_exit1_2_-3</t>
  </si>
  <si>
    <t>entry3_{'P': [('delta', -0.3, -1), ('delta', -0.15, 2)]}_[2, 9]_exit1_4_-0.25</t>
  </si>
  <si>
    <t>entry3_{'P': [('delta', -0.3, -1), ('delta', -0.15, 2)]}_[2, 9]_exit1_4_-0.5</t>
  </si>
  <si>
    <t>entry3_{'P': [('delta', -0.3, -1), ('delta', -0.15, 2)]}_[2, 9]_exit1_4_-1</t>
  </si>
  <si>
    <t>entry3_{'P': [('delta', -0.3, -1), ('delta', -0.15, 2)]}_[2, 9]_exit1_4_-2</t>
  </si>
  <si>
    <t>entry3_{'P': [('delta', -0.3, -1), ('delta', -0.15, 2)]}_[2, 9]_exit1_4_-3</t>
  </si>
  <si>
    <t>entry3_{'P': [('delta', -0.3, -1), ('delta', -0.15, 2)]}_[2, 9]_exit1_999_-0.25</t>
  </si>
  <si>
    <t>entry3_{'P': [('delta', -0.3, -1), ('delta', -0.15, 2)]}_[2, 9]_exit1_999_-0.5</t>
  </si>
  <si>
    <t>entry3_{'P': [('delta', -0.3, -1), ('delta', -0.15, 2)]}_[2, 9]_exit1_999_-1</t>
  </si>
  <si>
    <t>entry3_{'P': [('delta', -0.3, -1), ('delta', -0.15, 2)]}_[2, 9]_exit1_999_-2</t>
  </si>
  <si>
    <t>entry3_{'P': [('delta', -0.3, -1), ('delta', -0.15, 2)]}_[2, 9]_exit1_999_-3</t>
  </si>
  <si>
    <t>entry3_{'P': [('delta', -0.2, -1), ('delta', -0.1, 2)]}_[2, 9]_exit1_0.25_-0.25</t>
  </si>
  <si>
    <t>entry3_{'P': [('delta', -0.2, -1), ('delta', -0.1, 2)]}_[2, 9]_exit1_0.25_-0.5</t>
  </si>
  <si>
    <t>entry3_{'P': [('delta', -0.2, -1), ('delta', -0.1, 2)]}_[2, 9]_exit1_0.25_-1</t>
  </si>
  <si>
    <t>entry3_{'P': [('delta', -0.2, -1), ('delta', -0.1, 2)]}_[2, 9]_exit1_0.25_-2</t>
  </si>
  <si>
    <t>entry3_{'P': [('delta', -0.2, -1), ('delta', -0.1, 2)]}_[2, 9]_exit1_0.25_-3</t>
  </si>
  <si>
    <t>entry3_{'P': [('delta', -0.2, -1), ('delta', -0.1, 2)]}_[2, 9]_exit1_0.5_-0.25</t>
  </si>
  <si>
    <t>entry3_{'P': [('delta', -0.2, -1), ('delta', -0.1, 2)]}_[2, 9]_exit1_0.5_-0.5</t>
  </si>
  <si>
    <t>entry3_{'P': [('delta', -0.2, -1), ('delta', -0.1, 2)]}_[2, 9]_exit1_0.5_-1</t>
  </si>
  <si>
    <t>entry3_{'P': [('delta', -0.2, -1), ('delta', -0.1, 2)]}_[2, 9]_exit1_0.5_-2</t>
  </si>
  <si>
    <t>entry3_{'P': [('delta', -0.2, -1), ('delta', -0.1, 2)]}_[2, 9]_exit1_0.5_-3</t>
  </si>
  <si>
    <t>entry3_{'P': [('delta', -0.2, -1), ('delta', -0.1, 2)]}_[2, 9]_exit1_1_-0.25</t>
  </si>
  <si>
    <t>entry3_{'P': [('delta', -0.2, -1), ('delta', -0.1, 2)]}_[2, 9]_exit1_1_-0.5</t>
  </si>
  <si>
    <t>entry3_{'P': [('delta', -0.2, -1), ('delta', -0.1, 2)]}_[2, 9]_exit1_1_-1</t>
  </si>
  <si>
    <t>entry3_{'P': [('delta', -0.2, -1), ('delta', -0.1, 2)]}_[2, 9]_exit1_1_-2</t>
  </si>
  <si>
    <t>entry3_{'P': [('delta', -0.2, -1), ('delta', -0.1, 2)]}_[2, 9]_exit1_1_-3</t>
  </si>
  <si>
    <t>entry3_{'P': [('delta', -0.2, -1), ('delta', -0.1, 2)]}_[2, 9]_exit1_2_-0.25</t>
  </si>
  <si>
    <t>entry3_{'P': [('delta', -0.2, -1), ('delta', -0.1, 2)]}_[2, 9]_exit1_2_-0.5</t>
  </si>
  <si>
    <t>entry3_{'P': [('delta', -0.2, -1), ('delta', -0.1, 2)]}_[2, 9]_exit1_2_-1</t>
  </si>
  <si>
    <t>entry3_{'P': [('delta', -0.2, -1), ('delta', -0.1, 2)]}_[2, 9]_exit1_2_-2</t>
  </si>
  <si>
    <t>entry3_{'P': [('delta', -0.2, -1), ('delta', -0.1, 2)]}_[2, 9]_exit1_2_-3</t>
  </si>
  <si>
    <t>entry3_{'P': [('delta', -0.2, -1), ('delta', -0.1, 2)]}_[2, 9]_exit1_4_-0.25</t>
  </si>
  <si>
    <t>entry3_{'P': [('delta', -0.2, -1), ('delta', -0.1, 2)]}_[2, 9]_exit1_4_-0.5</t>
  </si>
  <si>
    <t>entry3_{'P': [('delta', -0.2, -1), ('delta', -0.1, 2)]}_[2, 9]_exit1_4_-1</t>
  </si>
  <si>
    <t>entry3_{'P': [('delta', -0.2, -1), ('delta', -0.1, 2)]}_[2, 9]_exit1_4_-2</t>
  </si>
  <si>
    <t>entry3_{'P': [('delta', -0.2, -1), ('delta', -0.1, 2)]}_[2, 9]_exit1_4_-3</t>
  </si>
  <si>
    <t>entry3_{'P': [('delta', -0.2, -1), ('delta', -0.1, 2)]}_[2, 9]_exit1_999_-0.25</t>
  </si>
  <si>
    <t>entry3_{'P': [('delta', -0.2, -1), ('delta', -0.1, 2)]}_[2, 9]_exit1_999_-0.5</t>
  </si>
  <si>
    <t>entry3_{'P': [('delta', -0.2, -1), ('delta', -0.1, 2)]}_[2, 9]_exit1_999_-1</t>
  </si>
  <si>
    <t>entry3_{'P': [('delta', -0.2, -1), ('delta', -0.1, 2)]}_[2, 9]_exit1_999_-2</t>
  </si>
  <si>
    <t>entry3_{'P': [('delta', -0.2, -1), ('delta', -0.1, 2)]}_[2, 9]_exit1_999_-3</t>
  </si>
  <si>
    <t>entry4_{'P': [('delta', -0.4, -1), ('delta', -0.2, 2)]}_[2, 9]_exit1_0.25_-0.25</t>
  </si>
  <si>
    <t>entry4_{'P': [('delta', -0.4, -1), ('delta', -0.2, 2)]}_[2, 9]_exit1_0.25_-0.5</t>
  </si>
  <si>
    <t>entry4_{'P': [('delta', -0.4, -1), ('delta', -0.2, 2)]}_[2, 9]_exit1_0.25_-1</t>
  </si>
  <si>
    <t>entry4_{'P': [('delta', -0.4, -1), ('delta', -0.2, 2)]}_[2, 9]_exit1_0.25_-2</t>
  </si>
  <si>
    <t>entry4_{'P': [('delta', -0.4, -1), ('delta', -0.2, 2)]}_[2, 9]_exit1_0.25_-3</t>
  </si>
  <si>
    <t>entry4_{'P': [('delta', -0.4, -1), ('delta', -0.2, 2)]}_[2, 9]_exit1_0.5_-0.25</t>
  </si>
  <si>
    <t>entry4_{'P': [('delta', -0.4, -1), ('delta', -0.2, 2)]}_[2, 9]_exit1_0.5_-0.5</t>
  </si>
  <si>
    <t>entry4_{'P': [('delta', -0.4, -1), ('delta', -0.2, 2)]}_[2, 9]_exit1_0.5_-1</t>
  </si>
  <si>
    <t>entry4_{'P': [('delta', -0.4, -1), ('delta', -0.2, 2)]}_[2, 9]_exit1_0.5_-2</t>
  </si>
  <si>
    <t>entry4_{'P': [('delta', -0.4, -1), ('delta', -0.2, 2)]}_[2, 9]_exit1_0.5_-3</t>
  </si>
  <si>
    <t>entry4_{'P': [('delta', -0.4, -1), ('delta', -0.2, 2)]}_[2, 9]_exit1_1_-0.25</t>
  </si>
  <si>
    <t>entry4_{'P': [('delta', -0.4, -1), ('delta', -0.2, 2)]}_[2, 9]_exit1_1_-0.5</t>
  </si>
  <si>
    <t>entry4_{'P': [('delta', -0.4, -1), ('delta', -0.2, 2)]}_[2, 9]_exit1_1_-1</t>
  </si>
  <si>
    <t>entry4_{'P': [('delta', -0.4, -1), ('delta', -0.2, 2)]}_[2, 9]_exit1_1_-2</t>
  </si>
  <si>
    <t>entry4_{'P': [('delta', -0.4, -1), ('delta', -0.2, 2)]}_[2, 9]_exit1_1_-3</t>
  </si>
  <si>
    <t>entry4_{'P': [('delta', -0.4, -1), ('delta', -0.2, 2)]}_[2, 9]_exit1_2_-0.25</t>
  </si>
  <si>
    <t>entry4_{'P': [('delta', -0.4, -1), ('delta', -0.2, 2)]}_[2, 9]_exit1_2_-0.5</t>
  </si>
  <si>
    <t>entry4_{'P': [('delta', -0.4, -1), ('delta', -0.2, 2)]}_[2, 9]_exit1_2_-1</t>
  </si>
  <si>
    <t>entry4_{'P': [('delta', -0.4, -1), ('delta', -0.2, 2)]}_[2, 9]_exit1_2_-2</t>
  </si>
  <si>
    <t>entry4_{'P': [('delta', -0.4, -1), ('delta', -0.2, 2)]}_[2, 9]_exit1_2_-3</t>
  </si>
  <si>
    <t>entry4_{'P': [('delta', -0.4, -1), ('delta', -0.2, 2)]}_[2, 9]_exit1_4_-0.25</t>
  </si>
  <si>
    <t>entry4_{'P': [('delta', -0.4, -1), ('delta', -0.2, 2)]}_[2, 9]_exit1_4_-0.5</t>
  </si>
  <si>
    <t>entry4_{'P': [('delta', -0.4, -1), ('delta', -0.2, 2)]}_[2, 9]_exit1_4_-1</t>
  </si>
  <si>
    <t>entry4_{'P': [('delta', -0.4, -1), ('delta', -0.2, 2)]}_[2, 9]_exit1_4_-2</t>
  </si>
  <si>
    <t>entry4_{'P': [('delta', -0.4, -1), ('delta', -0.2, 2)]}_[2, 9]_exit1_4_-3</t>
  </si>
  <si>
    <t>entry4_{'P': [('delta', -0.4, -1), ('delta', -0.2, 2)]}_[2, 9]_exit1_999_-0.25</t>
  </si>
  <si>
    <t>entry4_{'P': [('delta', -0.4, -1), ('delta', -0.2, 2)]}_[2, 9]_exit1_999_-0.5</t>
  </si>
  <si>
    <t>entry4_{'P': [('delta', -0.4, -1), ('delta', -0.2, 2)]}_[2, 9]_exit1_999_-1</t>
  </si>
  <si>
    <t>entry4_{'P': [('delta', -0.4, -1), ('delta', -0.2, 2)]}_[2, 9]_exit1_999_-2</t>
  </si>
  <si>
    <t>entry4_{'P': [('delta', -0.4, -1), ('delta', -0.2, 2)]}_[2, 9]_exit1_999_-3</t>
  </si>
  <si>
    <t>entry3_{'P': [('delta', -0.4, 1), ('delta', -0.2, -2)]}_[2, 9]_exit1_4_-0.25</t>
  </si>
  <si>
    <t>entry3_{'P': [('delta', -0.4, 1), ('delta', -0.2, -2)]}_[2, 9]_exit1_4_-0.5</t>
  </si>
  <si>
    <t>entry3_{'P': [('delta', -0.4, 1), ('delta', -0.2, -2)]}_[2, 9]_exit1_4_-1</t>
  </si>
  <si>
    <t>entry3_{'P': [('delta', -0.4, 1), ('delta', -0.2, -2)]}_[2, 9]_exit1_4_-2</t>
  </si>
  <si>
    <t>entry3_{'P': [('delta', -0.4, 1), ('delta', -0.2, -2)]}_[2, 9]_exit1_4_-3</t>
  </si>
  <si>
    <t>entry3_{'P': [('delta', -0.4, 1), ('delta', -0.2, -2)]}_[2, 9]_exit1_999_-0.25</t>
  </si>
  <si>
    <t>entry3_{'P': [('delta', -0.4, 1), ('delta', -0.2, -2)]}_[2, 9]_exit1_999_-0.5</t>
  </si>
  <si>
    <t>entry3_{'P': [('delta', -0.4, 1), ('delta', -0.2, -2)]}_[2, 9]_exit1_999_-1</t>
  </si>
  <si>
    <t>entry3_{'P': [('delta', -0.4, 1), ('delta', -0.2, -2)]}_[2, 9]_exit1_999_-2</t>
  </si>
  <si>
    <t>entry3_{'P': [('delta', -0.4, 1), ('delta', -0.2, -2)]}_[2, 9]_exit1_999_-3</t>
  </si>
  <si>
    <t>entry3_{'P': [('delta', -0.3, 1), ('delta', -0.15, -2)]}_[2, 9]_exit1_0.25_-0.25</t>
  </si>
  <si>
    <t>entry3_{'P': [('delta', -0.3, 1), ('delta', -0.15, -2)]}_[2, 9]_exit1_0.25_-0.5</t>
  </si>
  <si>
    <t>entry3_{'P': [('delta', -0.3, 1), ('delta', -0.15, -2)]}_[2, 9]_exit1_0.25_-1</t>
  </si>
  <si>
    <t>entry3_{'P': [('delta', -0.3, 1), ('delta', -0.15, -2)]}_[2, 9]_exit1_0.25_-2</t>
  </si>
  <si>
    <t>entry3_{'P': [('delta', -0.3, 1), ('delta', -0.15, -2)]}_[2, 9]_exit1_0.25_-3</t>
  </si>
  <si>
    <t>entry3_{'P': [('delta', -0.3, 1), ('delta', -0.15, -2)]}_[2, 9]_exit1_0.5_-0.25</t>
  </si>
  <si>
    <t>entry3_{'P': [('delta', -0.3, 1), ('delta', -0.15, -2)]}_[2, 9]_exit1_0.5_-0.5</t>
  </si>
  <si>
    <t>entry3_{'P': [('delta', -0.3, 1), ('delta', -0.15, -2)]}_[2, 9]_exit1_0.5_-1</t>
  </si>
  <si>
    <t>entry3_{'P': [('delta', -0.3, 1), ('delta', -0.15, -2)]}_[2, 9]_exit1_0.5_-2</t>
  </si>
  <si>
    <t>entry3_{'P': [('delta', -0.3, 1), ('delta', -0.15, -2)]}_[2, 9]_exit1_0.5_-3</t>
  </si>
  <si>
    <t>entry3_{'P': [('delta', -0.3, 1), ('delta', -0.15, -2)]}_[2, 9]_exit1_1_-0.25</t>
  </si>
  <si>
    <t>entry3_{'P': [('delta', -0.3, 1), ('delta', -0.15, -2)]}_[2, 9]_exit1_1_-0.5</t>
  </si>
  <si>
    <t>entry3_{'P': [('delta', -0.3, 1), ('delta', -0.15, -2)]}_[2, 9]_exit1_1_-1</t>
  </si>
  <si>
    <t>entry3_{'P': [('delta', -0.3, 1), ('delta', -0.15, -2)]}_[2, 9]_exit1_1_-2</t>
  </si>
  <si>
    <t>entry3_{'P': [('delta', -0.3, 1), ('delta', -0.15, -2)]}_[2, 9]_exit1_1_-3</t>
  </si>
  <si>
    <t>entry3_{'P': [('delta', -0.3, 1), ('delta', -0.15, -2)]}_[2, 9]_exit1_2_-0.25</t>
  </si>
  <si>
    <t>entry3_{'P': [('delta', -0.3, 1), ('delta', -0.15, -2)]}_[2, 9]_exit1_2_-0.5</t>
  </si>
  <si>
    <t>entry3_{'P': [('delta', -0.3, 1), ('delta', -0.15, -2)]}_[2, 9]_exit1_2_-1</t>
  </si>
  <si>
    <t>entry3_{'P': [('delta', -0.3, 1), ('delta', -0.15, -2)]}_[2, 9]_exit1_2_-2</t>
  </si>
  <si>
    <t>entry3_{'P': [('delta', -0.3, 1), ('delta', -0.15, -2)]}_[2, 9]_exit1_2_-3</t>
  </si>
  <si>
    <t>entry3_{'P': [('delta', -0.3, 1), ('delta', -0.15, -2)]}_[2, 9]_exit1_4_-0.25</t>
  </si>
  <si>
    <t>entry3_{'P': [('delta', -0.3, 1), ('delta', -0.15, -2)]}_[2, 9]_exit1_4_-0.5</t>
  </si>
  <si>
    <t>entry3_{'P': [('delta', -0.3, 1), ('delta', -0.15, -2)]}_[2, 9]_exit1_4_-1</t>
  </si>
  <si>
    <t>entry3_{'P': [('delta', -0.3, 1), ('delta', -0.15, -2)]}_[2, 9]_exit1_4_-2</t>
  </si>
  <si>
    <t>entry3_{'P': [('delta', -0.3, 1), ('delta', -0.15, -2)]}_[2, 9]_exit1_4_-3</t>
  </si>
  <si>
    <t>entry3_{'P': [('delta', -0.3, 1), ('delta', -0.15, -2)]}_[2, 9]_exit1_999_-0.25</t>
  </si>
  <si>
    <t>entry3_{'P': [('delta', -0.3, 1), ('delta', -0.15, -2)]}_[2, 9]_exit1_999_-0.5</t>
  </si>
  <si>
    <t>entry3_{'P': [('delta', -0.3, 1), ('delta', -0.15, -2)]}_[2, 9]_exit1_999_-1</t>
  </si>
  <si>
    <t>entry3_{'P': [('delta', -0.3, 1), ('delta', -0.15, -2)]}_[2, 9]_exit1_999_-2</t>
  </si>
  <si>
    <t>entry3_{'P': [('delta', -0.3, 1), ('delta', -0.15, -2)]}_[2, 9]_exit1_999_-3</t>
  </si>
  <si>
    <t>entry3_{'P': [('delta', -0.2, 1), ('delta', -0.1, -2)]}_[2, 9]_exit1_0.25_-0.25</t>
  </si>
  <si>
    <t>entry3_{'P': [('delta', -0.2, 1), ('delta', -0.1, -2)]}_[2, 9]_exit1_0.25_-0.5</t>
  </si>
  <si>
    <t>entry3_{'P': [('delta', -0.2, 1), ('delta', -0.1, -2)]}_[2, 9]_exit1_0.25_-1</t>
  </si>
  <si>
    <t>entry3_{'P': [('delta', -0.2, 1), ('delta', -0.1, -2)]}_[2, 9]_exit1_0.25_-2</t>
  </si>
  <si>
    <t>entry3_{'P': [('delta', -0.2, 1), ('delta', -0.1, -2)]}_[2, 9]_exit1_0.25_-3</t>
  </si>
  <si>
    <t>entry3_{'P': [('delta', -0.2, 1), ('delta', -0.1, -2)]}_[2, 9]_exit1_0.5_-0.25</t>
  </si>
  <si>
    <t>entry3_{'P': [('delta', -0.2, 1), ('delta', -0.1, -2)]}_[2, 9]_exit1_0.5_-0.5</t>
  </si>
  <si>
    <t>entry3_{'P': [('delta', -0.2, 1), ('delta', -0.1, -2)]}_[2, 9]_exit1_0.5_-1</t>
  </si>
  <si>
    <t>entry3_{'P': [('delta', -0.2, 1), ('delta', -0.1, -2)]}_[2, 9]_exit1_0.5_-2</t>
  </si>
  <si>
    <t>entry3_{'P': [('delta', -0.2, 1), ('delta', -0.1, -2)]}_[2, 9]_exit1_0.5_-3</t>
  </si>
  <si>
    <t>entry3_{'P': [('delta', -0.2, 1), ('delta', -0.1, -2)]}_[2, 9]_exit1_1_-0.25</t>
  </si>
  <si>
    <t>entry3_{'P': [('delta', -0.2, 1), ('delta', -0.1, -2)]}_[2, 9]_exit1_1_-0.5</t>
  </si>
  <si>
    <t>entry3_{'P': [('delta', -0.2, 1), ('delta', -0.1, -2)]}_[2, 9]_exit1_1_-1</t>
  </si>
  <si>
    <t>entry3_{'P': [('delta', -0.2, 1), ('delta', -0.1, -2)]}_[2, 9]_exit1_1_-2</t>
  </si>
  <si>
    <t>entry3_{'P': [('delta', -0.2, 1), ('delta', -0.1, -2)]}_[2, 9]_exit1_1_-3</t>
  </si>
  <si>
    <t>entry3_{'P': [('delta', -0.2, 1), ('delta', -0.1, -2)]}_[2, 9]_exit1_2_-0.25</t>
  </si>
  <si>
    <t>entry3_{'P': [('delta', -0.2, 1), ('delta', -0.1, -2)]}_[2, 9]_exit1_2_-0.5</t>
  </si>
  <si>
    <t>entry3_{'P': [('delta', -0.2, 1), ('delta', -0.1, -2)]}_[2, 9]_exit1_2_-1</t>
  </si>
  <si>
    <t>entry3_{'P': [('delta', -0.2, 1), ('delta', -0.1, -2)]}_[2, 9]_exit1_2_-2</t>
  </si>
  <si>
    <t>entry3_{'P': [('delta', -0.2, 1), ('delta', -0.1, -2)]}_[2, 9]_exit1_2_-3</t>
  </si>
  <si>
    <t>entry3_{'P': [('delta', -0.2, 1), ('delta', -0.1, -2)]}_[2, 9]_exit1_4_-0.25</t>
  </si>
  <si>
    <t>entry3_{'P': [('delta', -0.2, 1), ('delta', -0.1, -2)]}_[2, 9]_exit1_4_-0.5</t>
  </si>
  <si>
    <t>entry3_{'P': [('delta', -0.2, 1), ('delta', -0.1, -2)]}_[2, 9]_exit1_4_-1</t>
  </si>
  <si>
    <t>entry3_{'P': [('delta', -0.2, 1), ('delta', -0.1, -2)]}_[2, 9]_exit1_4_-2</t>
  </si>
  <si>
    <t>entry3_{'P': [('delta', -0.2, 1), ('delta', -0.1, -2)]}_[2, 9]_exit1_4_-3</t>
  </si>
  <si>
    <t>entry3_{'P': [('delta', -0.2, 1), ('delta', -0.1, -2)]}_[2, 9]_exit1_999_-0.25</t>
  </si>
  <si>
    <t>entry3_{'P': [('delta', -0.2, 1), ('delta', -0.1, -2)]}_[2, 9]_exit1_999_-0.5</t>
  </si>
  <si>
    <t>entry3_{'P': [('delta', -0.2, 1), ('delta', -0.1, -2)]}_[2, 9]_exit1_999_-1</t>
  </si>
  <si>
    <t>entry3_{'P': [('delta', -0.2, 1), ('delta', -0.1, -2)]}_[2, 9]_exit1_999_-2</t>
  </si>
  <si>
    <t>entry3_{'P': [('delta', -0.2, 1), ('delta', -0.1, -2)]}_[2, 9]_exit1_999_-3</t>
  </si>
  <si>
    <t>entry4_{'P': [('delta', -0.4, 1), ('delta', -0.2, -2)]}_[2, 9]_exit1_0.25_-0.25</t>
  </si>
  <si>
    <t>entry4_{'P': [('delta', -0.4, 1), ('delta', -0.2, -2)]}_[2, 9]_exit1_0.25_-0.5</t>
  </si>
  <si>
    <t>entry4_{'P': [('delta', -0.4, 1), ('delta', -0.2, -2)]}_[2, 9]_exit1_0.25_-1</t>
  </si>
  <si>
    <t>entry4_{'P': [('delta', -0.4, 1), ('delta', -0.2, -2)]}_[2, 9]_exit1_0.25_-2</t>
  </si>
  <si>
    <t>entry4_{'P': [('delta', -0.4, 1), ('delta', -0.2, -2)]}_[2, 9]_exit1_0.25_-3</t>
  </si>
  <si>
    <t>entry4_{'P': [('delta', -0.4, 1), ('delta', -0.2, -2)]}_[2, 9]_exit1_0.5_-0.25</t>
  </si>
  <si>
    <t>entry4_{'P': [('delta', -0.4, 1), ('delta', -0.2, -2)]}_[2, 9]_exit1_0.5_-0.5</t>
  </si>
  <si>
    <t>entry4_{'P': [('delta', -0.4, 1), ('delta', -0.2, -2)]}_[2, 9]_exit1_0.5_-1</t>
  </si>
  <si>
    <t>entry4_{'P': [('delta', -0.4, 1), ('delta', -0.2, -2)]}_[2, 9]_exit1_0.5_-2</t>
  </si>
  <si>
    <t>entry4_{'P': [('delta', -0.4, 1), ('delta', -0.2, -2)]}_[2, 9]_exit1_0.5_-3</t>
  </si>
  <si>
    <t>entry4_{'P': [('delta', -0.4, 1), ('delta', -0.2, -2)]}_[2, 9]_exit1_1_-0.25</t>
  </si>
  <si>
    <t>entry4_{'P': [('delta', -0.4, 1), ('delta', -0.2, -2)]}_[2, 9]_exit1_1_-0.5</t>
  </si>
  <si>
    <t>entry4_{'P': [('delta', -0.4, 1), ('delta', -0.2, -2)]}_[2, 9]_exit1_1_-1</t>
  </si>
  <si>
    <t>entry4_{'P': [('delta', -0.4, 1), ('delta', -0.2, -2)]}_[2, 9]_exit1_1_-2</t>
  </si>
  <si>
    <t>entry4_{'P': [('delta', -0.4, 1), ('delta', -0.2, -2)]}_[2, 9]_exit1_1_-3</t>
  </si>
  <si>
    <t>entry4_{'P': [('delta', -0.4, 1), ('delta', -0.2, -2)]}_[2, 9]_exit1_2_-0.25</t>
  </si>
  <si>
    <t>entry4_{'P': [('delta', -0.4, 1), ('delta', -0.2, -2)]}_[2, 9]_exit1_2_-0.5</t>
  </si>
  <si>
    <t>entry4_{'P': [('delta', -0.4, 1), ('delta', -0.2, -2)]}_[2, 9]_exit1_2_-1</t>
  </si>
  <si>
    <t>entry4_{'P': [('delta', -0.4, 1), ('delta', -0.2, -2)]}_[2, 9]_exit1_2_-2</t>
  </si>
  <si>
    <t>entry4_{'P': [('delta', -0.4, 1), ('delta', -0.2, -2)]}_[2, 9]_exit1_2_-3</t>
  </si>
  <si>
    <t>entry4_{'P': [('delta', -0.4, 1), ('delta', -0.2, -2)]}_[2, 9]_exit1_4_-0.25</t>
  </si>
  <si>
    <t>entry4_{'P': [('delta', -0.4, 1), ('delta', -0.2, -2)]}_[2, 9]_exit1_4_-0.5</t>
  </si>
  <si>
    <t>entry4_{'P': [('delta', -0.4, 1), ('delta', -0.2, -2)]}_[2, 9]_exit1_4_-1</t>
  </si>
  <si>
    <t>entry4_{'P': [('delta', -0.4, 1), ('delta', -0.2, -2)]}_[2, 9]_exit1_4_-2</t>
  </si>
  <si>
    <t>entry4_{'P': [('delta', -0.4, 1), ('delta', -0.2, -2)]}_[2, 9]_exit1_4_-3</t>
  </si>
  <si>
    <t>entry4_{'P': [('delta', -0.4, 1), ('delta', -0.2, -2)]}_[2, 9]_exit1_999_-0.25</t>
  </si>
  <si>
    <t>entry4_{'P': [('delta', -0.4, 1), ('delta', -0.2, -2)]}_[2, 9]_exit1_999_-0.5</t>
  </si>
  <si>
    <t>entry4_{'P': [('delta', -0.4, 1), ('delta', -0.2, -2)]}_[2, 9]_exit1_999_-1</t>
  </si>
  <si>
    <t>entry4_{'P': [('delta', -0.4, 1), ('delta', -0.2, -2)]}_[2, 9]_exit1_999_-2</t>
  </si>
  <si>
    <t>entry4_{'P': [('delta', -0.4, 1), ('delta', -0.2, -2)]}_[2, 9]_exit1_999_-3</t>
  </si>
  <si>
    <t>entry3_{'P': [('delta', -0.2, 1), ('delta', -0.1, -2)]}_[2, 9]_exit1_stop1dte_0.25_-0.25</t>
  </si>
  <si>
    <t>entry3_{'P': [('delta', -0.2, 1), ('delta', -0.1, -2)]}_[2, 9]_exit1_stop1dte_0.25_-0.5</t>
  </si>
  <si>
    <t>entry3_{'P': [('delta', -0.2, 1), ('delta', -0.1, -2)]}_[2, 9]_exit1_stop1dte_0.25_-1</t>
  </si>
  <si>
    <t>entry3_{'P': [('delta', -0.2, 1), ('delta', -0.1, -2)]}_[2, 9]_exit1_stop1dte_0.25_-2</t>
  </si>
  <si>
    <t>entry3_{'P': [('delta', -0.2, 1), ('delta', -0.1, -2)]}_[2, 9]_exit1_stop1dte_0.25_-3</t>
  </si>
  <si>
    <t>entry3_{'P': [('delta', -0.2, 1), ('delta', -0.1, -2)]}_[2, 9]_exit1_stop1dte_0.5_-0.25</t>
  </si>
  <si>
    <t>entry3_{'P': [('delta', -0.2, 1), ('delta', -0.1, -2)]}_[2, 9]_exit1_stop1dte_0.5_-0.5</t>
  </si>
  <si>
    <t>entry3_{'P': [('delta', -0.2, 1), ('delta', -0.1, -2)]}_[2, 9]_exit1_stop1dte_0.5_-1</t>
  </si>
  <si>
    <t>entry3_{'P': [('delta', -0.2, 1), ('delta', -0.1, -2)]}_[2, 9]_exit1_stop1dte_0.5_-2</t>
  </si>
  <si>
    <t>entry3_{'P': [('delta', -0.2, 1), ('delta', -0.1, -2)]}_[2, 9]_exit1_stop1dte_0.5_-3</t>
  </si>
  <si>
    <t>entry3_{'P': [('delta', -0.2, 1), ('delta', -0.1, -2)]}_[2, 9]_exit1_stop1dte_1_-0.25</t>
  </si>
  <si>
    <t>entry3_{'P': [('delta', -0.2, 1), ('delta', -0.1, -2)]}_[2, 9]_exit1_stop1dte_1_-0.5</t>
  </si>
  <si>
    <t>entry3_{'P': [('delta', -0.2, 1), ('delta', -0.1, -2)]}_[2, 9]_exit1_stop1dte_1_-1</t>
  </si>
  <si>
    <t>entry3_{'P': [('delta', -0.2, 1), ('delta', -0.1, -2)]}_[2, 9]_exit1_stop1dte_1_-2</t>
  </si>
  <si>
    <t>entry3_{'P': [('delta', -0.2, 1), ('delta', -0.1, -2)]}_[2, 9]_exit1_stop1dte_1_-3</t>
  </si>
  <si>
    <t>entry3_{'P': [('delta', -0.2, 1), ('delta', -0.1, -2)]}_[2, 9]_exit1_stop1dte_2_-0.25</t>
  </si>
  <si>
    <t>entry3_{'P': [('delta', -0.2, 1), ('delta', -0.1, -2)]}_[2, 9]_exit1_stop1dte_2_-0.5</t>
  </si>
  <si>
    <t>entry3_{'P': [('delta', -0.2, 1), ('delta', -0.1, -2)]}_[2, 9]_exit1_stop1dte_2_-1</t>
  </si>
  <si>
    <t>entry3_{'P': [('delta', -0.2, 1), ('delta', -0.1, -2)]}_[2, 9]_exit1_stop1dte_2_-2</t>
  </si>
  <si>
    <t>entry3_{'P': [('delta', -0.2, 1), ('delta', -0.1, -2)]}_[2, 9]_exit1_stop1dte_2_-3</t>
  </si>
  <si>
    <t>entry3_{'P': [('delta', -0.2, 1), ('delta', -0.1, -2)]}_[2, 9]_exit1_stop1dte_4_-0.25</t>
  </si>
  <si>
    <t>entry3_{'P': [('delta', -0.2, 1), ('delta', -0.1, -2)]}_[2, 9]_exit1_stop1dte_4_-0.5</t>
  </si>
  <si>
    <t>entry3_{'P': [('delta', -0.2, 1), ('delta', -0.1, -2)]}_[2, 9]_exit1_stop1dte_4_-1</t>
  </si>
  <si>
    <t>entry3_{'P': [('delta', -0.2, 1), ('delta', -0.1, -2)]}_[2, 9]_exit1_stop1dte_4_-2</t>
  </si>
  <si>
    <t>entry3_{'P': [('delta', -0.2, 1), ('delta', -0.1, -2)]}_[2, 9]_exit1_stop1dte_4_-3</t>
  </si>
  <si>
    <t>entry4_{'P': [('delta', -0.4, 1), ('delta', -0.2, -2)]}_[2, 9]_exit1_stop1dte_0.25_-0.25</t>
  </si>
  <si>
    <t>entry4_{'P': [('delta', -0.4, 1), ('delta', -0.2, -2)]}_[2, 9]_exit1_stop1dte_0.25_-0.5</t>
  </si>
  <si>
    <t>entry4_{'P': [('delta', -0.4, 1), ('delta', -0.2, -2)]}_[2, 9]_exit1_stop1dte_0.25_-1</t>
  </si>
  <si>
    <t>entry4_{'P': [('delta', -0.4, 1), ('delta', -0.2, -2)]}_[2, 9]_exit1_stop1dte_0.25_-2</t>
  </si>
  <si>
    <t>entry4_{'P': [('delta', -0.4, 1), ('delta', -0.2, -2)]}_[2, 9]_exit1_stop1dte_0.25_-3</t>
  </si>
  <si>
    <t>entry4_{'P': [('delta', -0.4, 1), ('delta', -0.2, -2)]}_[2, 9]_exit1_stop1dte_0.5_-0.25</t>
  </si>
  <si>
    <t>entry4_{'P': [('delta', -0.4, 1), ('delta', -0.2, -2)]}_[2, 9]_exit1_stop1dte_0.5_-0.5</t>
  </si>
  <si>
    <t>entry4_{'P': [('delta', -0.4, 1), ('delta', -0.2, -2)]}_[2, 9]_exit1_stop1dte_0.5_-1</t>
  </si>
  <si>
    <t>entry4_{'P': [('delta', -0.4, 1), ('delta', -0.2, -2)]}_[2, 9]_exit1_stop1dte_0.5_-2</t>
  </si>
  <si>
    <t>entry4_{'P': [('delta', -0.4, 1), ('delta', -0.2, -2)]}_[2, 9]_exit1_stop1dte_0.5_-3</t>
  </si>
  <si>
    <t>entry4_{'P': [('delta', -0.4, 1), ('delta', -0.2, -2)]}_[2, 9]_exit1_stop1dte_1_-0.25</t>
  </si>
  <si>
    <t>entry4_{'P': [('delta', -0.4, 1), ('delta', -0.2, -2)]}_[2, 9]_exit1_stop1dte_1_-0.5</t>
  </si>
  <si>
    <t>entry4_{'P': [('delta', -0.4, 1), ('delta', -0.2, -2)]}_[2, 9]_exit1_stop1dte_1_-1</t>
  </si>
  <si>
    <t>entry4_{'P': [('delta', -0.4, 1), ('delta', -0.2, -2)]}_[2, 9]_exit1_stop1dte_1_-2</t>
  </si>
  <si>
    <t>entry4_{'P': [('delta', -0.4, 1), ('delta', -0.2, -2)]}_[2, 9]_exit1_stop1dte_1_-3</t>
  </si>
  <si>
    <t>entry4_{'P': [('delta', -0.4, 1), ('delta', -0.2, -2)]}_[2, 9]_exit1_stop1dte_2_-0.25</t>
  </si>
  <si>
    <t>entry4_{'P': [('delta', -0.4, 1), ('delta', -0.2, -2)]}_[2, 9]_exit1_stop1dte_2_-0.5</t>
  </si>
  <si>
    <t>entry4_{'P': [('delta', -0.4, 1), ('delta', -0.2, -2)]}_[2, 9]_exit1_stop1dte_2_-1</t>
  </si>
  <si>
    <t>entry4_{'P': [('delta', -0.4, 1), ('delta', -0.2, -2)]}_[2, 9]_exit1_stop1dte_2_-2</t>
  </si>
  <si>
    <t>entry4_{'P': [('delta', -0.4, 1), ('delta', -0.2, -2)]}_[2, 9]_exit1_stop1dte_2_-3</t>
  </si>
  <si>
    <t>entry4_{'P': [('delta', -0.4, 1), ('delta', -0.2, -2)]}_[2, 9]_exit1_stop1dte_4_-0.25</t>
  </si>
  <si>
    <t>entry4_{'P': [('delta', -0.4, 1), ('delta', -0.2, -2)]}_[2, 9]_exit1_stop1dte_4_-0.5</t>
  </si>
  <si>
    <t>entry4_{'P': [('delta', -0.4, 1), ('delta', -0.2, -2)]}_[2, 9]_exit1_stop1dte_4_-1</t>
  </si>
  <si>
    <t>entry4_{'P': [('delta', -0.4, 1), ('delta', -0.2, -2)]}_[2, 9]_exit1_stop1dte_4_-2</t>
  </si>
  <si>
    <t>entry4_{'P': [('delta', -0.4, 1), ('delta', -0.2, -2)]}_[2, 9]_exit1_stop1dte_4_-3</t>
  </si>
  <si>
    <t>entry4_{'P': [('delta', -0.3, 1), ('delta', -0.15, -2)]}_[2, 9]_exit1_stop1dte_0.25_-0.25</t>
  </si>
  <si>
    <t>entry4_{'P': [('delta', -0.3, 1), ('delta', -0.15, -2)]}_[2, 9]_exit1_stop1dte_0.25_-0.5</t>
  </si>
  <si>
    <t>entry4_{'P': [('delta', -0.3, 1), ('delta', -0.15, -2)]}_[2, 9]_exit1_stop1dte_0.25_-1</t>
  </si>
  <si>
    <t>entry4_{'P': [('delta', -0.3, 1), ('delta', -0.15, -2)]}_[2, 9]_exit1_stop1dte_0.25_-2</t>
  </si>
  <si>
    <t>entry4_{'P': [('delta', -0.3, 1), ('delta', -0.15, -2)]}_[2, 9]_exit1_stop1dte_0.25_-3</t>
  </si>
  <si>
    <t>entry4_{'P': [('delta', -0.3, 1), ('delta', -0.15, -2)]}_[2, 9]_exit1_stop1dte_0.5_-0.25</t>
  </si>
  <si>
    <t>entry4_{'P': [('delta', -0.3, 1), ('delta', -0.15, -2)]}_[2, 9]_exit1_stop1dte_0.5_-0.5</t>
  </si>
  <si>
    <t>entry4_{'P': [('delta', -0.3, 1), ('delta', -0.15, -2)]}_[2, 9]_exit1_stop1dte_0.5_-1</t>
  </si>
  <si>
    <t>entry4_{'P': [('delta', -0.3, 1), ('delta', -0.15, -2)]}_[2, 9]_exit1_stop1dte_0.5_-2</t>
  </si>
  <si>
    <t>entry4_{'P': [('delta', -0.3, 1), ('delta', -0.15, -2)]}_[2, 9]_exit1_stop1dte_0.5_-3</t>
  </si>
  <si>
    <t>entry4_{'P': [('delta', -0.3, 1), ('delta', -0.15, -2)]}_[2, 9]_exit1_stop1dte_1_-0.25</t>
  </si>
  <si>
    <t>entry4_{'P': [('delta', -0.3, 1), ('delta', -0.15, -2)]}_[2, 9]_exit1_stop1dte_1_-0.5</t>
  </si>
  <si>
    <t>entry4_{'P': [('delta', -0.3, 1), ('delta', -0.15, -2)]}_[2, 9]_exit1_stop1dte_1_-1</t>
  </si>
  <si>
    <t>entry4_{'P': [('delta', -0.3, 1), ('delta', -0.15, -2)]}_[2, 9]_exit1_stop1dte_1_-2</t>
  </si>
  <si>
    <t>entry4_{'P': [('delta', -0.3, 1), ('delta', -0.15, -2)]}_[2, 9]_exit1_stop1dte_1_-3</t>
  </si>
  <si>
    <t>entry4_{'P': [('delta', -0.3, 1), ('delta', -0.15, -2)]}_[2, 9]_exit1_stop1dte_2_-0.25</t>
  </si>
  <si>
    <t>entry4_{'P': [('delta', -0.3, 1), ('delta', -0.15, -2)]}_[2, 9]_exit1_stop1dte_2_-0.5</t>
  </si>
  <si>
    <t>entry4_{'P': [('delta', -0.3, 1), ('delta', -0.15, -2)]}_[2, 9]_exit1_stop1dte_2_-1</t>
  </si>
  <si>
    <t>entry4_{'P': [('delta', -0.3, 1), ('delta', -0.15, -2)]}_[2, 9]_exit1_stop1dte_2_-2</t>
  </si>
  <si>
    <t>entry4_{'P': [('delta', -0.3, 1), ('delta', -0.15, -2)]}_[2, 9]_exit1_stop1dte_2_-3</t>
  </si>
  <si>
    <t>entry4_{'P': [('delta', -0.3, 1), ('delta', -0.15, -2)]}_[2, 9]_exit1_stop1dte_4_-0.25</t>
  </si>
  <si>
    <t>entry4_{'P': [('delta', -0.3, 1), ('delta', -0.15, -2)]}_[2, 9]_exit1_stop1dte_4_-0.5</t>
  </si>
  <si>
    <t>entry4_{'P': [('delta', -0.3, 1), ('delta', -0.15, -2)]}_[2, 9]_exit1_stop1dte_4_-1</t>
  </si>
  <si>
    <t>entry4_{'P': [('delta', -0.3, 1), ('delta', -0.15, -2)]}_[2, 9]_exit1_stop1dte_4_-2</t>
  </si>
  <si>
    <t>entry4_{'P': [('delta', -0.3, 1), ('delta', -0.15, -2)]}_[2, 9]_exit1_stop1dte_4_-3</t>
  </si>
  <si>
    <t>entry4_{'P': [('delta', -0.2, 1), ('delta', -0.1, -2)]}_[2, 9]_exit1_stop1dte_0.25_-0.25</t>
  </si>
  <si>
    <t>entry4_{'P': [('delta', -0.2, 1), ('delta', -0.1, -2)]}_[2, 9]_exit1_stop1dte_0.25_-0.5</t>
  </si>
  <si>
    <t>entry4_{'P': [('delta', -0.2, 1), ('delta', -0.1, -2)]}_[2, 9]_exit1_stop1dte_0.25_-1</t>
  </si>
  <si>
    <t>entry4_{'P': [('delta', -0.2, 1), ('delta', -0.1, -2)]}_[2, 9]_exit1_stop1dte_0.25_-2</t>
  </si>
  <si>
    <t>entry4_{'P': [('delta', -0.2, 1), ('delta', -0.1, -2)]}_[2, 9]_exit1_stop1dte_0.25_-3</t>
  </si>
  <si>
    <t>entry4_{'P': [('delta', -0.2, 1), ('delta', -0.1, -2)]}_[2, 9]_exit1_stop1dte_0.5_-0.25</t>
  </si>
  <si>
    <t>entry4_{'P': [('delta', -0.2, 1), ('delta', -0.1, -2)]}_[2, 9]_exit1_stop1dte_0.5_-0.5</t>
  </si>
  <si>
    <t>entry4_{'P': [('delta', -0.2, 1), ('delta', -0.1, -2)]}_[2, 9]_exit1_stop1dte_0.5_-1</t>
  </si>
  <si>
    <t>entry4_{'P': [('delta', -0.2, 1), ('delta', -0.1, -2)]}_[2, 9]_exit1_stop1dte_0.5_-2</t>
  </si>
  <si>
    <t>entry4_{'P': [('delta', -0.2, 1), ('delta', -0.1, -2)]}_[2, 9]_exit1_stop1dte_0.5_-3</t>
  </si>
  <si>
    <t>entry4_{'P': [('delta', -0.2, 1), ('delta', -0.1, -2)]}_[2, 9]_exit1_stop1dte_1_-0.25</t>
  </si>
  <si>
    <t>entry4_{'P': [('delta', -0.2, 1), ('delta', -0.1, -2)]}_[2, 9]_exit1_stop1dte_1_-0.5</t>
  </si>
  <si>
    <t>entry4_{'P': [('delta', -0.2, 1), ('delta', -0.1, -2)]}_[2, 9]_exit1_stop1dte_1_-1</t>
  </si>
  <si>
    <t>entry4_{'P': [('delta', -0.2, 1), ('delta', -0.1, -2)]}_[2, 9]_exit1_stop1dte_1_-2</t>
  </si>
  <si>
    <t>entry4_{'P': [('delta', -0.2, 1), ('delta', -0.1, -2)]}_[2, 9]_exit1_stop1dte_1_-3</t>
  </si>
  <si>
    <t>entry4_{'P': [('delta', -0.2, 1), ('delta', -0.1, -2)]}_[2, 9]_exit1_stop1dte_2_-0.25</t>
  </si>
  <si>
    <t>entry4_{'P': [('delta', -0.2, 1), ('delta', -0.1, -2)]}_[2, 9]_exit1_stop1dte_2_-0.5</t>
  </si>
  <si>
    <t>entry4_{'P': [('delta', -0.2, 1), ('delta', -0.1, -2)]}_[2, 9]_exit1_stop1dte_2_-1</t>
  </si>
  <si>
    <t>entry4_{'P': [('delta', -0.2, 1), ('delta', -0.1, -2)]}_[2, 9]_exit1_stop1dte_2_-2</t>
  </si>
  <si>
    <t>entry4_{'P': [('delta', -0.2, 1), ('delta', -0.1, -2)]}_[2, 9]_exit1_stop1dte_2_-3</t>
  </si>
  <si>
    <t>entry4_{'P': [('delta', -0.2, 1), ('delta', -0.1, -2)]}_[2, 9]_exit1_stop1dte_4_-0.25</t>
  </si>
  <si>
    <t>entry4_{'P': [('delta', -0.2, 1), ('delta', -0.1, -2)]}_[2, 9]_exit1_stop1dte_4_-0.5</t>
  </si>
  <si>
    <t>entry4_{'P': [('delta', -0.2, 1), ('delta', -0.1, -2)]}_[2, 9]_exit1_stop1dte_4_-1</t>
  </si>
  <si>
    <t>entry4_{'P': [('delta', -0.2, 1), ('delta', -0.1, -2)]}_[2, 9]_exit1_stop1dte_4_-2</t>
  </si>
  <si>
    <t>entry4_{'P': [('delta', -0.2, 1), ('delta', -0.1, -2)]}_[2, 9]_exit1_stop1dte_4_-3</t>
  </si>
  <si>
    <t>entry5_{'C': [('delta', 0.4, -1)]}_[2, 9]_exit1_0.8_-0.25</t>
  </si>
  <si>
    <t>entry5_{'C': [('delta', 0.4, -1)]}_[2, 9]_exit1_0.8_-0.5</t>
  </si>
  <si>
    <t>entry5_{'C': [('delta', 0.4, -1)]}_[2, 9]_exit1_0.8_-1</t>
  </si>
  <si>
    <t>entry5_{'C': [('delta', 0.4, -1)]}_[2, 9]_exit1_0.8_-2</t>
  </si>
  <si>
    <t>entry5_{'C': [('delta', 0.2, -1)]}_[2, 9]_exit1_0.25_-0.25</t>
  </si>
  <si>
    <t>entry5_{'C': [('delta', 0.2, -1)]}_[2, 9]_exit1_0.25_-0.5</t>
  </si>
  <si>
    <t>entry5_{'C': [('delta', 0.2, -1)]}_[2, 9]_exit1_0.25_-1</t>
  </si>
  <si>
    <t>entry5_{'C': [('delta', 0.2, -1)]}_[2, 9]_exit1_0.25_-2</t>
  </si>
  <si>
    <t>entry5_{'C': [('delta', 0.2, -1)]}_[2, 9]_exit1_0.5_-0.25</t>
  </si>
  <si>
    <t>entry5_{'C': [('delta', 0.2, -1)]}_[2, 9]_exit1_0.5_-0.5</t>
  </si>
  <si>
    <t>entry5_{'C': [('delta', 0.2, -1)]}_[2, 9]_exit1_0.5_-1</t>
  </si>
  <si>
    <t>entry5_{'C': [('delta', 0.2, -1)]}_[2, 9]_exit1_0.5_-2</t>
  </si>
  <si>
    <t>entry5_{'C': [('delta', 0.2, -1)]}_[2, 9]_exit1_0.8_-0.25</t>
  </si>
  <si>
    <t>entry5_{'C': [('delta', 0.2, -1)]}_[2, 9]_exit1_0.8_-0.5</t>
  </si>
  <si>
    <t>entry5_{'C': [('delta', 0.2, -1)]}_[2, 9]_exit1_0.8_-1</t>
  </si>
  <si>
    <t>entry5_{'C': [('delta', 0.2, -1)]}_[2, 9]_exit1_0.8_-2</t>
  </si>
  <si>
    <t>entry5_{'C': [('delta', 0.3, -1), ('delta', 0.15, 1)]}_[2, 9]_exit1_0.25_-0.25</t>
  </si>
  <si>
    <t>entry5_{'C': [('delta', 0.3, -1), ('delta', 0.15, 1)]}_[2, 9]_exit1_0.25_-0.5</t>
  </si>
  <si>
    <t>entry5_{'C': [('delta', 0.3, -1), ('delta', 0.15, 1)]}_[2, 9]_exit1_0.25_-1</t>
  </si>
  <si>
    <t>entry5_{'C': [('delta', 0.3, -1), ('delta', 0.15, 1)]}_[2, 9]_exit1_0.25_-2</t>
  </si>
  <si>
    <t>entry5_{'C': [('delta', 0.3, -1), ('delta', 0.15, 1)]}_[2, 9]_exit1_0.5_-0.25</t>
  </si>
  <si>
    <t>entry5_{'C': [('delta', 0.3, -1), ('delta', 0.15, 1)]}_[2, 9]_exit1_0.5_-0.5</t>
  </si>
  <si>
    <t>entry5_{'C': [('delta', 0.3, -1), ('delta', 0.15, 1)]}_[2, 9]_exit1_0.5_-1</t>
  </si>
  <si>
    <t>entry5_{'C': [('delta', 0.3, -1), ('delta', 0.15, 1)]}_[2, 9]_exit1_0.5_-2</t>
  </si>
  <si>
    <t>entry5_{'C': [('delta', 0.3, -1), ('delta', 0.15, 1)]}_[2, 9]_exit1_0.8_-0.25</t>
  </si>
  <si>
    <t>entry5_{'C': [('delta', 0.3, -1), ('delta', 0.15, 1)]}_[2, 9]_exit1_0.8_-0.5</t>
  </si>
  <si>
    <t>entry5_{'C': [('delta', 0.3, -1), ('delta', 0.15, 1)]}_[2, 9]_exit1_0.8_-1</t>
  </si>
  <si>
    <t>entry5_{'C': [('delta', 0.3, -1), ('delta', 0.15, 1)]}_[2, 9]_exit1_0.8_-2</t>
  </si>
  <si>
    <t>entry5_{'C': [('delta', 0.2, -1), ('delta', 0.1, 1)]}_[2, 9]_exit1_0.25_-0.25</t>
  </si>
  <si>
    <t>entry5_{'C': [('delta', 0.2, -1), ('delta', 0.1, 1)]}_[2, 9]_exit1_0.25_-0.5</t>
  </si>
  <si>
    <t>entry5_{'C': [('delta', 0.2, -1), ('delta', 0.1, 1)]}_[2, 9]_exit1_0.25_-1</t>
  </si>
  <si>
    <t>entry5_{'C': [('delta', 0.2, -1), ('delta', 0.1, 1)]}_[2, 9]_exit1_0.25_-2</t>
  </si>
  <si>
    <t>entry5_{'C': [('delta', 0.2, -1), ('delta', 0.1, 1)]}_[2, 9]_exit1_0.5_-0.25</t>
  </si>
  <si>
    <t>entry5_{'C': [('delta', 0.2, -1), ('delta', 0.1, 1)]}_[2, 9]_exit1_0.5_-0.5</t>
  </si>
  <si>
    <t>entry5_{'C': [('delta', 0.2, -1), ('delta', 0.1, 1)]}_[2, 9]_exit1_0.5_-1</t>
  </si>
  <si>
    <t>entry5_{'C': [('delta', 0.2, -1), ('delta', 0.1, 1)]}_[2, 9]_exit1_0.5_-2</t>
  </si>
  <si>
    <t>entry5_{'C': [('delta', 0.2, -1), ('delta', 0.1, 1)]}_[2, 9]_exit1_0.8_-0.25</t>
  </si>
  <si>
    <t>entry5_{'C': [('delta', 0.2, -1), ('delta', 0.1, 1)]}_[2, 9]_exit1_0.8_-0.5</t>
  </si>
  <si>
    <t>entry5_{'C': [('delta', 0.2, -1), ('delta', 0.1, 1)]}_[2, 9]_exit1_0.8_-1</t>
  </si>
  <si>
    <t>entry5_{'C': [('delta', 0.2, -1), ('delta', 0.1, 1)]}_[2, 9]_exit1_0.8_-2</t>
  </si>
  <si>
    <t>entry5_{'P': [('delta', -0.4, 1)]}_[2, 9]_exit1_4_-0.25</t>
  </si>
  <si>
    <t>entry5_{'P': [('delta', -0.4, 1)]}_[2, 9]_exit1_4_-0.5</t>
  </si>
  <si>
    <t>entry5_{'P': [('delta', -0.4, 1)]}_[2, 9]_exit1_4_-0.8</t>
  </si>
  <si>
    <t>entry5_{'P': [('delta', -0.4, 1)]}_[2, 9]_exit1_999_-0.25</t>
  </si>
  <si>
    <t>entry5_{'P': [('delta', -0.4, 1)]}_[2, 9]_exit1_999_-0.5</t>
  </si>
  <si>
    <t>entry5_{'P': [('delta', -0.4, 1)]}_[2, 9]_exit1_999_-0.8</t>
  </si>
  <si>
    <t>entry5_{'P': [('delta', -0.2, 1)]}_[2, 9]_exit1_0.25_-0.25</t>
  </si>
  <si>
    <t>entry5_{'P': [('delta', -0.2, 1)]}_[2, 9]_exit1_0.25_-0.5</t>
  </si>
  <si>
    <t>entry5_{'P': [('delta', -0.2, 1)]}_[2, 9]_exit1_0.25_-0.8</t>
  </si>
  <si>
    <t>entry5_{'P': [('delta', -0.2, 1)]}_[2, 9]_exit1_0.5_-0.25</t>
  </si>
  <si>
    <t>entry5_{'P': [('delta', -0.2, 1)]}_[2, 9]_exit1_0.5_-0.5</t>
  </si>
  <si>
    <t>entry5_{'P': [('delta', -0.2, 1)]}_[2, 9]_exit1_0.5_-0.8</t>
  </si>
  <si>
    <t>entry5_{'P': [('delta', -0.2, 1)]}_[2, 9]_exit1_1_-0.25</t>
  </si>
  <si>
    <t>entry5_{'P': [('delta', -0.2, 1)]}_[2, 9]_exit1_1_-0.5</t>
  </si>
  <si>
    <t>entry5_{'P': [('delta', -0.2, 1)]}_[2, 9]_exit1_1_-0.8</t>
  </si>
  <si>
    <t>entry5_{'P': [('delta', -0.2, 1)]}_[2, 9]_exit1_2_-0.25</t>
  </si>
  <si>
    <t>entry5_{'P': [('delta', -0.2, 1)]}_[2, 9]_exit1_2_-0.5</t>
  </si>
  <si>
    <t>entry5_{'P': [('delta', -0.2, 1)]}_[2, 9]_exit1_2_-0.8</t>
  </si>
  <si>
    <t>entry5_{'P': [('delta', -0.2, 1)]}_[2, 9]_exit1_4_-0.25</t>
  </si>
  <si>
    <t>entry5_{'P': [('delta', -0.2, 1)]}_[2, 9]_exit1_4_-0.5</t>
  </si>
  <si>
    <t>entry5_{'P': [('delta', -0.2, 1)]}_[2, 9]_exit1_4_-0.8</t>
  </si>
  <si>
    <t>entry5_{'P': [('delta', -0.2, 1)]}_[2, 9]_exit1_999_-0.25</t>
  </si>
  <si>
    <t>entry5_{'P': [('delta', -0.2, 1)]}_[2, 9]_exit1_999_-0.5</t>
  </si>
  <si>
    <t>entry5_{'P': [('delta', -0.2, 1)]}_[2, 9]_exit1_999_-0.8</t>
  </si>
  <si>
    <t>entry5_{'P': [('delta', -0.3, 1), ('delta', -0.15, -1)]}_[2, 9]_exit1_0.25_-0.25</t>
  </si>
  <si>
    <t>entry5_{'P': [('delta', -0.3, 1), ('delta', -0.15, -1)]}_[2, 9]_exit1_0.25_-0.5</t>
  </si>
  <si>
    <t>entry5_{'P': [('delta', -0.3, 1), ('delta', -0.15, -1)]}_[2, 9]_exit1_0.25_-0.8</t>
  </si>
  <si>
    <t>entry5_{'P': [('delta', -0.3, 1), ('delta', -0.15, -1)]}_[2, 9]_exit1_0.5_-0.25</t>
  </si>
  <si>
    <t>entry5_{'P': [('delta', -0.3, 1), ('delta', -0.15, -1)]}_[2, 9]_exit1_0.5_-0.5</t>
  </si>
  <si>
    <t>entry5_{'P': [('delta', -0.3, 1), ('delta', -0.15, -1)]}_[2, 9]_exit1_0.5_-0.8</t>
  </si>
  <si>
    <t>entry5_{'P': [('delta', -0.3, 1), ('delta', -0.15, -1)]}_[2, 9]_exit1_1_-0.25</t>
  </si>
  <si>
    <t>entry5_{'P': [('delta', -0.3, 1), ('delta', -0.15, -1)]}_[2, 9]_exit1_1_-0.5</t>
  </si>
  <si>
    <t>entry5_{'P': [('delta', -0.3, 1), ('delta', -0.15, -1)]}_[2, 9]_exit1_1_-0.8</t>
  </si>
  <si>
    <t>entry5_{'P': [('delta', -0.3, 1), ('delta', -0.15, -1)]}_[2, 9]_exit1_2_-0.25</t>
  </si>
  <si>
    <t>entry5_{'P': [('delta', -0.3, 1), ('delta', -0.15, -1)]}_[2, 9]_exit1_2_-0.5</t>
  </si>
  <si>
    <t>entry5_{'P': [('delta', -0.3, 1), ('delta', -0.15, -1)]}_[2, 9]_exit1_2_-0.8</t>
  </si>
  <si>
    <t>entry5_{'P': [('delta', -0.3, 1), ('delta', -0.15, -1)]}_[2, 9]_exit1_4_-0.25</t>
  </si>
  <si>
    <t>entry5_{'P': [('delta', -0.3, 1), ('delta', -0.15, -1)]}_[2, 9]_exit1_4_-0.5</t>
  </si>
  <si>
    <t>entry5_{'P': [('delta', -0.3, 1), ('delta', -0.15, -1)]}_[2, 9]_exit1_4_-0.8</t>
  </si>
  <si>
    <t>entry5_{'P': [('delta', -0.3, 1), ('delta', -0.15, -1)]}_[2, 9]_exit1_999_-0.25</t>
  </si>
  <si>
    <t>entry5_{'P': [('delta', -0.3, 1), ('delta', -0.15, -1)]}_[2, 9]_exit1_999_-0.5</t>
  </si>
  <si>
    <t>entry5_{'P': [('delta', -0.3, 1), ('delta', -0.15, -1)]}_[2, 9]_exit1_999_-0.8</t>
  </si>
  <si>
    <t>entry5_{'P': [('delta', -0.2, 1), ('delta', -0.1, -1)]}_[2, 9]_exit1_0.25_-0.25</t>
  </si>
  <si>
    <t>entry5_{'P': [('delta', -0.2, 1), ('delta', -0.1, -1)]}_[2, 9]_exit1_0.25_-0.5</t>
  </si>
  <si>
    <t>entry5_{'P': [('delta', -0.2, 1), ('delta', -0.1, -1)]}_[2, 9]_exit1_0.25_-0.8</t>
  </si>
  <si>
    <t>entry5_{'P': [('delta', -0.2, 1), ('delta', -0.1, -1)]}_[2, 9]_exit1_0.5_-0.25</t>
  </si>
  <si>
    <t>entry5_{'P': [('delta', -0.2, 1), ('delta', -0.1, -1)]}_[2, 9]_exit1_0.5_-0.5</t>
  </si>
  <si>
    <t>entry5_{'P': [('delta', -0.2, 1), ('delta', -0.1, -1)]}_[2, 9]_exit1_0.5_-0.8</t>
  </si>
  <si>
    <t>entry5_{'P': [('delta', -0.2, 1), ('delta', -0.1, -1)]}_[2, 9]_exit1_1_-0.25</t>
  </si>
  <si>
    <t>entry5_{'P': [('delta', -0.2, 1), ('delta', -0.1, -1)]}_[2, 9]_exit1_1_-0.5</t>
  </si>
  <si>
    <t>entry5_{'P': [('delta', -0.2, 1), ('delta', -0.1, -1)]}_[2, 9]_exit1_1_-0.8</t>
  </si>
  <si>
    <t>entry5_{'P': [('delta', -0.2, 1), ('delta', -0.1, -1)]}_[2, 9]_exit1_2_-0.25</t>
  </si>
  <si>
    <t>entry5_{'P': [('delta', -0.2, 1), ('delta', -0.1, -1)]}_[2, 9]_exit1_2_-0.5</t>
  </si>
  <si>
    <t>entry5_{'P': [('delta', -0.2, 1), ('delta', -0.1, -1)]}_[2, 9]_exit1_2_-0.8</t>
  </si>
  <si>
    <t>entry5_{'P': [('delta', -0.2, 1), ('delta', -0.1, -1)]}_[2, 9]_exit1_4_-0.25</t>
  </si>
  <si>
    <t>entry5_{'P': [('delta', -0.2, 1), ('delta', -0.1, -1)]}_[2, 9]_exit1_4_-0.5</t>
  </si>
  <si>
    <t>entry5_{'P': [('delta', -0.2, 1), ('delta', -0.1, -1)]}_[2, 9]_exit1_4_-0.8</t>
  </si>
  <si>
    <t>entry5_{'P': [('delta', -0.2, 1), ('delta', -0.1, -1)]}_[2, 9]_exit1_999_-0.25</t>
  </si>
  <si>
    <t>entry5_{'P': [('delta', -0.2, 1), ('delta', -0.1, -1)]}_[2, 9]_exit1_999_-0.5</t>
  </si>
  <si>
    <t>entry5_{'P': [('delta', -0.2, 1), ('delta', -0.1, -1)]}_[2, 9]_exit1_999_-0.8</t>
  </si>
  <si>
    <t>entry4_{'P': [('delta', -0.3, -1), ('delta', -0.15, 2)]}_[2, 9]_exit1_0.25_-0.25</t>
  </si>
  <si>
    <t>entry4_{'P': [('delta', -0.3, -1), ('delta', -0.15, 2)]}_[2, 9]_exit1_0.25_-0.5</t>
  </si>
  <si>
    <t>entry4_{'P': [('delta', -0.3, -1), ('delta', -0.15, 2)]}_[2, 9]_exit1_0.25_-1</t>
  </si>
  <si>
    <t>entry4_{'P': [('delta', -0.3, -1), ('delta', -0.15, 2)]}_[2, 9]_exit1_0.25_-2</t>
  </si>
  <si>
    <t>entry4_{'P': [('delta', -0.3, -1), ('delta', -0.15, 2)]}_[2, 9]_exit1_0.25_-3</t>
  </si>
  <si>
    <t>entry4_{'P': [('delta', -0.3, -1), ('delta', -0.15, 2)]}_[2, 9]_exit1_0.5_-0.25</t>
  </si>
  <si>
    <t>entry4_{'P': [('delta', -0.3, -1), ('delta', -0.15, 2)]}_[2, 9]_exit1_0.5_-0.5</t>
  </si>
  <si>
    <t>entry4_{'P': [('delta', -0.3, -1), ('delta', -0.15, 2)]}_[2, 9]_exit1_0.5_-1</t>
  </si>
  <si>
    <t>entry4_{'P': [('delta', -0.3, -1), ('delta', -0.15, 2)]}_[2, 9]_exit1_0.5_-2</t>
  </si>
  <si>
    <t>entry4_{'P': [('delta', -0.3, -1), ('delta', -0.15, 2)]}_[2, 9]_exit1_0.5_-3</t>
  </si>
  <si>
    <t>entry4_{'P': [('delta', -0.3, -1), ('delta', -0.15, 2)]}_[2, 9]_exit1_1_-0.25</t>
  </si>
  <si>
    <t>entry4_{'P': [('delta', -0.3, -1), ('delta', -0.15, 2)]}_[2, 9]_exit1_1_-0.5</t>
  </si>
  <si>
    <t>entry4_{'P': [('delta', -0.3, -1), ('delta', -0.15, 2)]}_[2, 9]_exit1_1_-1</t>
  </si>
  <si>
    <t>entry4_{'P': [('delta', -0.3, -1), ('delta', -0.15, 2)]}_[2, 9]_exit1_1_-2</t>
  </si>
  <si>
    <t>entry4_{'P': [('delta', -0.3, -1), ('delta', -0.15, 2)]}_[2, 9]_exit1_1_-3</t>
  </si>
  <si>
    <t>entry4_{'P': [('delta', -0.3, -1), ('delta', -0.15, 2)]}_[2, 9]_exit1_2_-0.25</t>
  </si>
  <si>
    <t>entry4_{'P': [('delta', -0.3, -1), ('delta', -0.15, 2)]}_[2, 9]_exit1_2_-0.5</t>
  </si>
  <si>
    <t>entry4_{'P': [('delta', -0.3, -1), ('delta', -0.15, 2)]}_[2, 9]_exit1_2_-1</t>
  </si>
  <si>
    <t>entry4_{'P': [('delta', -0.3, -1), ('delta', -0.15, 2)]}_[2, 9]_exit1_2_-2</t>
  </si>
  <si>
    <t>entry4_{'P': [('delta', -0.3, -1), ('delta', -0.15, 2)]}_[2, 9]_exit1_2_-3</t>
  </si>
  <si>
    <t>entry4_{'P': [('delta', -0.3, -1), ('delta', -0.15, 2)]}_[2, 9]_exit1_4_-0.25</t>
  </si>
  <si>
    <t>entry4_{'P': [('delta', -0.3, -1), ('delta', -0.15, 2)]}_[2, 9]_exit1_4_-0.5</t>
  </si>
  <si>
    <t>entry4_{'P': [('delta', -0.3, -1), ('delta', -0.15, 2)]}_[2, 9]_exit1_4_-1</t>
  </si>
  <si>
    <t>entry4_{'P': [('delta', -0.3, -1), ('delta', -0.15, 2)]}_[2, 9]_exit1_4_-2</t>
  </si>
  <si>
    <t>entry4_{'P': [('delta', -0.3, -1), ('delta', -0.15, 2)]}_[2, 9]_exit1_4_-3</t>
  </si>
  <si>
    <t>entry4_{'P': [('delta', -0.3, -1), ('delta', -0.15, 2)]}_[2, 9]_exit1_999_-0.25</t>
  </si>
  <si>
    <t>entry4_{'P': [('delta', -0.3, -1), ('delta', -0.15, 2)]}_[2, 9]_exit1_999_-0.5</t>
  </si>
  <si>
    <t>entry4_{'P': [('delta', -0.3, -1), ('delta', -0.15, 2)]}_[2, 9]_exit1_999_-1</t>
  </si>
  <si>
    <t>entry4_{'P': [('delta', -0.3, -1), ('delta', -0.15, 2)]}_[2, 9]_exit1_999_-2</t>
  </si>
  <si>
    <t>entry4_{'P': [('delta', -0.3, -1), ('delta', -0.15, 2)]}_[2, 9]_exit1_999_-3</t>
  </si>
  <si>
    <t>entry4_{'P': [('delta', -0.2, -1), ('delta', -0.1, 2)]}_[2, 9]_exit1_0.25_-0.25</t>
  </si>
  <si>
    <t>entry4_{'P': [('delta', -0.2, -1), ('delta', -0.1, 2)]}_[2, 9]_exit1_0.25_-0.5</t>
  </si>
  <si>
    <t>entry4_{'P': [('delta', -0.2, -1), ('delta', -0.1, 2)]}_[2, 9]_exit1_0.25_-1</t>
  </si>
  <si>
    <t>entry4_{'P': [('delta', -0.2, -1), ('delta', -0.1, 2)]}_[2, 9]_exit1_0.25_-2</t>
  </si>
  <si>
    <t>entry4_{'P': [('delta', -0.2, -1), ('delta', -0.1, 2)]}_[2, 9]_exit1_0.25_-3</t>
  </si>
  <si>
    <t>entry4_{'P': [('delta', -0.2, -1), ('delta', -0.1, 2)]}_[2, 9]_exit1_0.5_-0.25</t>
  </si>
  <si>
    <t>entry4_{'P': [('delta', -0.2, -1), ('delta', -0.1, 2)]}_[2, 9]_exit1_0.5_-0.5</t>
  </si>
  <si>
    <t>entry4_{'P': [('delta', -0.2, -1), ('delta', -0.1, 2)]}_[2, 9]_exit1_0.5_-1</t>
  </si>
  <si>
    <t>entry4_{'P': [('delta', -0.2, -1), ('delta', -0.1, 2)]}_[2, 9]_exit1_0.5_-2</t>
  </si>
  <si>
    <t>entry4_{'P': [('delta', -0.2, -1), ('delta', -0.1, 2)]}_[2, 9]_exit1_0.5_-3</t>
  </si>
  <si>
    <t>entry4_{'P': [('delta', -0.2, -1), ('delta', -0.1, 2)]}_[2, 9]_exit1_1_-0.25</t>
  </si>
  <si>
    <t>entry4_{'P': [('delta', -0.2, -1), ('delta', -0.1, 2)]}_[2, 9]_exit1_1_-0.5</t>
  </si>
  <si>
    <t>entry4_{'P': [('delta', -0.2, -1), ('delta', -0.1, 2)]}_[2, 9]_exit1_1_-1</t>
  </si>
  <si>
    <t>entry4_{'P': [('delta', -0.2, -1), ('delta', -0.1, 2)]}_[2, 9]_exit1_1_-2</t>
  </si>
  <si>
    <t>entry4_{'P': [('delta', -0.2, -1), ('delta', -0.1, 2)]}_[2, 9]_exit1_1_-3</t>
  </si>
  <si>
    <t>entry4_{'P': [('delta', -0.2, -1), ('delta', -0.1, 2)]}_[2, 9]_exit1_2_-0.25</t>
  </si>
  <si>
    <t>entry4_{'P': [('delta', -0.2, -1), ('delta', -0.1, 2)]}_[2, 9]_exit1_2_-0.5</t>
  </si>
  <si>
    <t>entry4_{'P': [('delta', -0.2, -1), ('delta', -0.1, 2)]}_[2, 9]_exit1_2_-1</t>
  </si>
  <si>
    <t>entry4_{'P': [('delta', -0.2, -1), ('delta', -0.1, 2)]}_[2, 9]_exit1_2_-2</t>
  </si>
  <si>
    <t>entry4_{'P': [('delta', -0.2, -1), ('delta', -0.1, 2)]}_[2, 9]_exit1_2_-3</t>
  </si>
  <si>
    <t>entry4_{'P': [('delta', -0.2, -1), ('delta', -0.1, 2)]}_[2, 9]_exit1_4_-0.25</t>
  </si>
  <si>
    <t>entry4_{'P': [('delta', -0.2, -1), ('delta', -0.1, 2)]}_[2, 9]_exit1_4_-0.5</t>
  </si>
  <si>
    <t>entry4_{'P': [('delta', -0.2, -1), ('delta', -0.1, 2)]}_[2, 9]_exit1_4_-1</t>
  </si>
  <si>
    <t>entry4_{'P': [('delta', -0.2, -1), ('delta', -0.1, 2)]}_[2, 9]_exit1_4_-2</t>
  </si>
  <si>
    <t>entry4_{'P': [('delta', -0.2, -1), ('delta', -0.1, 2)]}_[2, 9]_exit1_4_-3</t>
  </si>
  <si>
    <t>entry4_{'P': [('delta', -0.2, -1), ('delta', -0.1, 2)]}_[2, 9]_exit1_999_-0.25</t>
  </si>
  <si>
    <t>entry4_{'P': [('delta', -0.2, -1), ('delta', -0.1, 2)]}_[2, 9]_exit1_999_-0.5</t>
  </si>
  <si>
    <t>entry4_{'P': [('delta', -0.2, -1), ('delta', -0.1, 2)]}_[2, 9]_exit1_999_-1</t>
  </si>
  <si>
    <t>entry4_{'P': [('delta', -0.2, -1), ('delta', -0.1, 2)]}_[2, 9]_exit1_999_-2</t>
  </si>
  <si>
    <t>entry4_{'P': [('delta', -0.2, -1), ('delta', -0.1, 2)]}_[2, 9]_exit1_999_-3</t>
  </si>
  <si>
    <t>entry5_{'P': [('delta', -0.4, -1), ('delta', -0.2, 2)]}_[2, 9]_exit1_0.25_-0.25</t>
  </si>
  <si>
    <t>entry5_{'P': [('delta', -0.4, -1), ('delta', -0.2, 2)]}_[2, 9]_exit1_0.25_-0.5</t>
  </si>
  <si>
    <t>entry5_{'P': [('delta', -0.4, -1), ('delta', -0.2, 2)]}_[2, 9]_exit1_0.25_-1</t>
  </si>
  <si>
    <t>entry5_{'P': [('delta', -0.4, -1), ('delta', -0.2, 2)]}_[2, 9]_exit1_0.25_-2</t>
  </si>
  <si>
    <t>entry5_{'P': [('delta', -0.4, -1), ('delta', -0.2, 2)]}_[2, 9]_exit1_0.25_-3</t>
  </si>
  <si>
    <t>entry5_{'P': [('delta', -0.4, -1), ('delta', -0.2, 2)]}_[2, 9]_exit1_0.5_-0.25</t>
  </si>
  <si>
    <t>entry5_{'P': [('delta', -0.4, -1), ('delta', -0.2, 2)]}_[2, 9]_exit1_0.5_-0.5</t>
  </si>
  <si>
    <t>entry5_{'P': [('delta', -0.4, -1), ('delta', -0.2, 2)]}_[2, 9]_exit1_0.5_-1</t>
  </si>
  <si>
    <t>entry5_{'P': [('delta', -0.4, -1), ('delta', -0.2, 2)]}_[2, 9]_exit1_0.5_-2</t>
  </si>
  <si>
    <t>entry5_{'P': [('delta', -0.4, -1), ('delta', -0.2, 2)]}_[2, 9]_exit1_0.5_-3</t>
  </si>
  <si>
    <t>entry5_{'P': [('delta', -0.4, -1), ('delta', -0.2, 2)]}_[2, 9]_exit1_1_-0.25</t>
  </si>
  <si>
    <t>entry5_{'P': [('delta', -0.4, -1), ('delta', -0.2, 2)]}_[2, 9]_exit1_1_-0.5</t>
  </si>
  <si>
    <t>entry5_{'P': [('delta', -0.4, -1), ('delta', -0.2, 2)]}_[2, 9]_exit1_1_-1</t>
  </si>
  <si>
    <t>entry5_{'P': [('delta', -0.4, -1), ('delta', -0.2, 2)]}_[2, 9]_exit1_1_-2</t>
  </si>
  <si>
    <t>entry5_{'P': [('delta', -0.4, -1), ('delta', -0.2, 2)]}_[2, 9]_exit1_1_-3</t>
  </si>
  <si>
    <t>entry5_{'P': [('delta', -0.4, -1), ('delta', -0.2, 2)]}_[2, 9]_exit1_2_-0.25</t>
  </si>
  <si>
    <t>entry5_{'P': [('delta', -0.4, -1), ('delta', -0.2, 2)]}_[2, 9]_exit1_2_-0.5</t>
  </si>
  <si>
    <t>entry5_{'P': [('delta', -0.4, -1), ('delta', -0.2, 2)]}_[2, 9]_exit1_2_-1</t>
  </si>
  <si>
    <t>entry5_{'P': [('delta', -0.4, -1), ('delta', -0.2, 2)]}_[2, 9]_exit1_2_-2</t>
  </si>
  <si>
    <t>entry5_{'P': [('delta', -0.4, -1), ('delta', -0.2, 2)]}_[2, 9]_exit1_2_-3</t>
  </si>
  <si>
    <t>entry5_{'P': [('delta', -0.4, -1), ('delta', -0.2, 2)]}_[2, 9]_exit1_4_-0.25</t>
  </si>
  <si>
    <t>entry5_{'P': [('delta', -0.4, -1), ('delta', -0.2, 2)]}_[2, 9]_exit1_4_-0.5</t>
  </si>
  <si>
    <t>entry5_{'P': [('delta', -0.4, -1), ('delta', -0.2, 2)]}_[2, 9]_exit1_4_-1</t>
  </si>
  <si>
    <t>entry5_{'P': [('delta', -0.4, -1), ('delta', -0.2, 2)]}_[2, 9]_exit1_4_-2</t>
  </si>
  <si>
    <t>entry5_{'P': [('delta', -0.4, -1), ('delta', -0.2, 2)]}_[2, 9]_exit1_4_-3</t>
  </si>
  <si>
    <t>entry5_{'P': [('delta', -0.4, -1), ('delta', -0.2, 2)]}_[2, 9]_exit1_999_-0.25</t>
  </si>
  <si>
    <t>entry5_{'P': [('delta', -0.4, -1), ('delta', -0.2, 2)]}_[2, 9]_exit1_999_-0.5</t>
  </si>
  <si>
    <t>entry5_{'P': [('delta', -0.4, -1), ('delta', -0.2, 2)]}_[2, 9]_exit1_999_-1</t>
  </si>
  <si>
    <t>entry5_{'P': [('delta', -0.4, -1), ('delta', -0.2, 2)]}_[2, 9]_exit1_999_-2</t>
  </si>
  <si>
    <t>entry5_{'P': [('delta', -0.4, -1), ('delta', -0.2, 2)]}_[2, 9]_exit1_999_-3</t>
  </si>
  <si>
    <t>entry5_{'P': [('delta', -0.3, -1), ('delta', -0.15, 2)]}_[2, 9]_exit1_0.25_-0.25</t>
  </si>
  <si>
    <t>entry5_{'P': [('delta', -0.3, -1), ('delta', -0.15, 2)]}_[2, 9]_exit1_0.25_-0.5</t>
  </si>
  <si>
    <t>entry5_{'P': [('delta', -0.3, -1), ('delta', -0.15, 2)]}_[2, 9]_exit1_0.25_-1</t>
  </si>
  <si>
    <t>entry5_{'P': [('delta', -0.3, -1), ('delta', -0.15, 2)]}_[2, 9]_exit1_0.25_-2</t>
  </si>
  <si>
    <t>entry5_{'P': [('delta', -0.3, -1), ('delta', -0.15, 2)]}_[2, 9]_exit1_0.25_-3</t>
  </si>
  <si>
    <t>entry5_{'P': [('delta', -0.3, -1), ('delta', -0.15, 2)]}_[2, 9]_exit1_0.5_-0.25</t>
  </si>
  <si>
    <t>entry5_{'P': [('delta', -0.3, -1), ('delta', -0.15, 2)]}_[2, 9]_exit1_0.5_-0.5</t>
  </si>
  <si>
    <t>entry5_{'P': [('delta', -0.3, -1), ('delta', -0.15, 2)]}_[2, 9]_exit1_0.5_-1</t>
  </si>
  <si>
    <t>entry5_{'P': [('delta', -0.3, -1), ('delta', -0.15, 2)]}_[2, 9]_exit1_0.5_-2</t>
  </si>
  <si>
    <t>entry5_{'P': [('delta', -0.3, -1), ('delta', -0.15, 2)]}_[2, 9]_exit1_0.5_-3</t>
  </si>
  <si>
    <t>entry4_{'P': [('delta', -0.3, 1), ('delta', -0.15, -2)]}_[2, 9]_exit1_0.25_-0.25</t>
  </si>
  <si>
    <t>entry4_{'P': [('delta', -0.3, 1), ('delta', -0.15, -2)]}_[2, 9]_exit1_0.25_-0.5</t>
  </si>
  <si>
    <t>entry4_{'P': [('delta', -0.3, 1), ('delta', -0.15, -2)]}_[2, 9]_exit1_0.25_-1</t>
  </si>
  <si>
    <t>entry4_{'P': [('delta', -0.3, 1), ('delta', -0.15, -2)]}_[2, 9]_exit1_0.25_-2</t>
  </si>
  <si>
    <t>entry4_{'P': [('delta', -0.3, 1), ('delta', -0.15, -2)]}_[2, 9]_exit1_0.25_-3</t>
  </si>
  <si>
    <t>entry4_{'P': [('delta', -0.3, 1), ('delta', -0.15, -2)]}_[2, 9]_exit1_0.5_-0.25</t>
  </si>
  <si>
    <t>entry4_{'P': [('delta', -0.3, 1), ('delta', -0.15, -2)]}_[2, 9]_exit1_0.5_-0.5</t>
  </si>
  <si>
    <t>entry4_{'P': [('delta', -0.3, 1), ('delta', -0.15, -2)]}_[2, 9]_exit1_0.5_-1</t>
  </si>
  <si>
    <t>entry4_{'P': [('delta', -0.3, 1), ('delta', -0.15, -2)]}_[2, 9]_exit1_0.5_-2</t>
  </si>
  <si>
    <t>entry4_{'P': [('delta', -0.3, 1), ('delta', -0.15, -2)]}_[2, 9]_exit1_0.5_-3</t>
  </si>
  <si>
    <t>entry4_{'P': [('delta', -0.3, 1), ('delta', -0.15, -2)]}_[2, 9]_exit1_1_-0.25</t>
  </si>
  <si>
    <t>entry4_{'P': [('delta', -0.3, 1), ('delta', -0.15, -2)]}_[2, 9]_exit1_1_-0.5</t>
  </si>
  <si>
    <t>entry4_{'P': [('delta', -0.3, 1), ('delta', -0.15, -2)]}_[2, 9]_exit1_1_-1</t>
  </si>
  <si>
    <t>entry4_{'P': [('delta', -0.3, 1), ('delta', -0.15, -2)]}_[2, 9]_exit1_1_-2</t>
  </si>
  <si>
    <t>entry4_{'P': [('delta', -0.3, 1), ('delta', -0.15, -2)]}_[2, 9]_exit1_1_-3</t>
  </si>
  <si>
    <t>entry4_{'P': [('delta', -0.3, 1), ('delta', -0.15, -2)]}_[2, 9]_exit1_2_-0.25</t>
  </si>
  <si>
    <t>entry4_{'P': [('delta', -0.3, 1), ('delta', -0.15, -2)]}_[2, 9]_exit1_2_-0.5</t>
  </si>
  <si>
    <t>entry4_{'P': [('delta', -0.3, 1), ('delta', -0.15, -2)]}_[2, 9]_exit1_2_-1</t>
  </si>
  <si>
    <t>entry4_{'P': [('delta', -0.3, 1), ('delta', -0.15, -2)]}_[2, 9]_exit1_2_-2</t>
  </si>
  <si>
    <t>entry4_{'P': [('delta', -0.3, 1), ('delta', -0.15, -2)]}_[2, 9]_exit1_2_-3</t>
  </si>
  <si>
    <t>entry4_{'P': [('delta', -0.3, 1), ('delta', -0.15, -2)]}_[2, 9]_exit1_4_-0.25</t>
  </si>
  <si>
    <t>entry4_{'P': [('delta', -0.3, 1), ('delta', -0.15, -2)]}_[2, 9]_exit1_4_-0.5</t>
  </si>
  <si>
    <t>entry4_{'P': [('delta', -0.3, 1), ('delta', -0.15, -2)]}_[2, 9]_exit1_4_-1</t>
  </si>
  <si>
    <t>entry4_{'P': [('delta', -0.3, 1), ('delta', -0.15, -2)]}_[2, 9]_exit1_4_-2</t>
  </si>
  <si>
    <t>entry4_{'P': [('delta', -0.3, 1), ('delta', -0.15, -2)]}_[2, 9]_exit1_4_-3</t>
  </si>
  <si>
    <t>entry4_{'P': [('delta', -0.3, 1), ('delta', -0.15, -2)]}_[2, 9]_exit1_999_-0.25</t>
  </si>
  <si>
    <t>entry4_{'P': [('delta', -0.3, 1), ('delta', -0.15, -2)]}_[2, 9]_exit1_999_-0.5</t>
  </si>
  <si>
    <t>entry4_{'P': [('delta', -0.3, 1), ('delta', -0.15, -2)]}_[2, 9]_exit1_999_-1</t>
  </si>
  <si>
    <t>entry4_{'P': [('delta', -0.3, 1), ('delta', -0.15, -2)]}_[2, 9]_exit1_999_-2</t>
  </si>
  <si>
    <t>entry4_{'P': [('delta', -0.3, 1), ('delta', -0.15, -2)]}_[2, 9]_exit1_999_-3</t>
  </si>
  <si>
    <t>entry4_{'P': [('delta', -0.2, 1), ('delta', -0.1, -2)]}_[2, 9]_exit1_0.25_-0.25</t>
  </si>
  <si>
    <t>entry4_{'P': [('delta', -0.2, 1), ('delta', -0.1, -2)]}_[2, 9]_exit1_0.25_-0.5</t>
  </si>
  <si>
    <t>entry4_{'P': [('delta', -0.2, 1), ('delta', -0.1, -2)]}_[2, 9]_exit1_0.25_-1</t>
  </si>
  <si>
    <t>entry4_{'P': [('delta', -0.2, 1), ('delta', -0.1, -2)]}_[2, 9]_exit1_0.25_-2</t>
  </si>
  <si>
    <t>entry4_{'P': [('delta', -0.2, 1), ('delta', -0.1, -2)]}_[2, 9]_exit1_0.25_-3</t>
  </si>
  <si>
    <t>entry4_{'P': [('delta', -0.2, 1), ('delta', -0.1, -2)]}_[2, 9]_exit1_0.5_-0.25</t>
  </si>
  <si>
    <t>entry4_{'P': [('delta', -0.2, 1), ('delta', -0.1, -2)]}_[2, 9]_exit1_0.5_-0.5</t>
  </si>
  <si>
    <t>entry4_{'P': [('delta', -0.2, 1), ('delta', -0.1, -2)]}_[2, 9]_exit1_0.5_-1</t>
  </si>
  <si>
    <t>entry4_{'P': [('delta', -0.2, 1), ('delta', -0.1, -2)]}_[2, 9]_exit1_0.5_-2</t>
  </si>
  <si>
    <t>entry4_{'P': [('delta', -0.2, 1), ('delta', -0.1, -2)]}_[2, 9]_exit1_0.5_-3</t>
  </si>
  <si>
    <t>entry4_{'P': [('delta', -0.2, 1), ('delta', -0.1, -2)]}_[2, 9]_exit1_1_-0.25</t>
  </si>
  <si>
    <t>entry4_{'P': [('delta', -0.2, 1), ('delta', -0.1, -2)]}_[2, 9]_exit1_1_-0.5</t>
  </si>
  <si>
    <t>entry4_{'P': [('delta', -0.2, 1), ('delta', -0.1, -2)]}_[2, 9]_exit1_1_-1</t>
  </si>
  <si>
    <t>entry4_{'P': [('delta', -0.2, 1), ('delta', -0.1, -2)]}_[2, 9]_exit1_1_-2</t>
  </si>
  <si>
    <t>entry4_{'P': [('delta', -0.2, 1), ('delta', -0.1, -2)]}_[2, 9]_exit1_1_-3</t>
  </si>
  <si>
    <t>entry4_{'P': [('delta', -0.2, 1), ('delta', -0.1, -2)]}_[2, 9]_exit1_2_-0.25</t>
  </si>
  <si>
    <t>entry4_{'P': [('delta', -0.2, 1), ('delta', -0.1, -2)]}_[2, 9]_exit1_2_-0.5</t>
  </si>
  <si>
    <t>entry4_{'P': [('delta', -0.2, 1), ('delta', -0.1, -2)]}_[2, 9]_exit1_2_-1</t>
  </si>
  <si>
    <t>entry4_{'P': [('delta', -0.2, 1), ('delta', -0.1, -2)]}_[2, 9]_exit1_2_-2</t>
  </si>
  <si>
    <t>entry4_{'P': [('delta', -0.2, 1), ('delta', -0.1, -2)]}_[2, 9]_exit1_2_-3</t>
  </si>
  <si>
    <t>entry4_{'P': [('delta', -0.2, 1), ('delta', -0.1, -2)]}_[2, 9]_exit1_4_-0.25</t>
  </si>
  <si>
    <t>entry4_{'P': [('delta', -0.2, 1), ('delta', -0.1, -2)]}_[2, 9]_exit1_4_-0.5</t>
  </si>
  <si>
    <t>entry4_{'P': [('delta', -0.2, 1), ('delta', -0.1, -2)]}_[2, 9]_exit1_4_-1</t>
  </si>
  <si>
    <t>entry4_{'P': [('delta', -0.2, 1), ('delta', -0.1, -2)]}_[2, 9]_exit1_4_-2</t>
  </si>
  <si>
    <t>entry4_{'P': [('delta', -0.2, 1), ('delta', -0.1, -2)]}_[2, 9]_exit1_4_-3</t>
  </si>
  <si>
    <t>entry4_{'P': [('delta', -0.2, 1), ('delta', -0.1, -2)]}_[2, 9]_exit1_999_-0.25</t>
  </si>
  <si>
    <t>entry4_{'P': [('delta', -0.2, 1), ('delta', -0.1, -2)]}_[2, 9]_exit1_999_-0.5</t>
  </si>
  <si>
    <t>entry4_{'P': [('delta', -0.2, 1), ('delta', -0.1, -2)]}_[2, 9]_exit1_999_-1</t>
  </si>
  <si>
    <t>entry4_{'P': [('delta', -0.2, 1), ('delta', -0.1, -2)]}_[2, 9]_exit1_999_-2</t>
  </si>
  <si>
    <t>entry4_{'P': [('delta', -0.2, 1), ('delta', -0.1, -2)]}_[2, 9]_exit1_999_-3</t>
  </si>
  <si>
    <t>entry5_{'P': [('delta', -0.4, 1), ('delta', -0.2, -2)]}_[2, 9]_exit1_0.25_-0.25</t>
  </si>
  <si>
    <t>entry5_{'P': [('delta', -0.4, 1), ('delta', -0.2, -2)]}_[2, 9]_exit1_0.25_-0.5</t>
  </si>
  <si>
    <t>entry5_{'P': [('delta', -0.4, 1), ('delta', -0.2, -2)]}_[2, 9]_exit1_0.25_-1</t>
  </si>
  <si>
    <t>entry5_{'P': [('delta', -0.4, 1), ('delta', -0.2, -2)]}_[2, 9]_exit1_0.25_-2</t>
  </si>
  <si>
    <t>entry5_{'P': [('delta', -0.4, 1), ('delta', -0.2, -2)]}_[2, 9]_exit1_0.25_-3</t>
  </si>
  <si>
    <t>entry5_{'P': [('delta', -0.4, 1), ('delta', -0.2, -2)]}_[2, 9]_exit1_0.5_-0.25</t>
  </si>
  <si>
    <t>entry5_{'P': [('delta', -0.4, 1), ('delta', -0.2, -2)]}_[2, 9]_exit1_0.5_-0.5</t>
  </si>
  <si>
    <t>entry5_{'P': [('delta', -0.4, 1), ('delta', -0.2, -2)]}_[2, 9]_exit1_0.5_-1</t>
  </si>
  <si>
    <t>entry5_{'P': [('delta', -0.4, 1), ('delta', -0.2, -2)]}_[2, 9]_exit1_0.5_-2</t>
  </si>
  <si>
    <t>entry5_{'P': [('delta', -0.4, 1), ('delta', -0.2, -2)]}_[2, 9]_exit1_0.5_-3</t>
  </si>
  <si>
    <t>entry5_{'P': [('delta', -0.4, 1), ('delta', -0.2, -2)]}_[2, 9]_exit1_1_-0.25</t>
  </si>
  <si>
    <t>entry5_{'P': [('delta', -0.4, 1), ('delta', -0.2, -2)]}_[2, 9]_exit1_1_-0.5</t>
  </si>
  <si>
    <t>entry5_{'P': [('delta', -0.4, 1), ('delta', -0.2, -2)]}_[2, 9]_exit1_1_-1</t>
  </si>
  <si>
    <t>entry5_{'P': [('delta', -0.4, 1), ('delta', -0.2, -2)]}_[2, 9]_exit1_1_-2</t>
  </si>
  <si>
    <t>entry5_{'P': [('delta', -0.4, 1), ('delta', -0.2, -2)]}_[2, 9]_exit1_1_-3</t>
  </si>
  <si>
    <t>entry5_{'P': [('delta', -0.4, 1), ('delta', -0.2, -2)]}_[2, 9]_exit1_2_-0.25</t>
  </si>
  <si>
    <t>entry5_{'P': [('delta', -0.4, 1), ('delta', -0.2, -2)]}_[2, 9]_exit1_2_-0.5</t>
  </si>
  <si>
    <t>entry5_{'P': [('delta', -0.4, 1), ('delta', -0.2, -2)]}_[2, 9]_exit1_2_-1</t>
  </si>
  <si>
    <t>entry5_{'P': [('delta', -0.4, 1), ('delta', -0.2, -2)]}_[2, 9]_exit1_2_-2</t>
  </si>
  <si>
    <t>entry5_{'P': [('delta', -0.4, 1), ('delta', -0.2, -2)]}_[2, 9]_exit1_2_-3</t>
  </si>
  <si>
    <t>entry5_{'P': [('delta', -0.4, 1), ('delta', -0.2, -2)]}_[2, 9]_exit1_4_-0.25</t>
  </si>
  <si>
    <t>entry5_{'P': [('delta', -0.4, 1), ('delta', -0.2, -2)]}_[2, 9]_exit1_4_-0.5</t>
  </si>
  <si>
    <t>entry5_{'P': [('delta', -0.4, 1), ('delta', -0.2, -2)]}_[2, 9]_exit1_4_-1</t>
  </si>
  <si>
    <t>entry5_{'P': [('delta', -0.4, 1), ('delta', -0.2, -2)]}_[2, 9]_exit1_4_-2</t>
  </si>
  <si>
    <t>entry5_{'P': [('delta', -0.4, 1), ('delta', -0.2, -2)]}_[2, 9]_exit1_4_-3</t>
  </si>
  <si>
    <t>entry5_{'P': [('delta', -0.4, 1), ('delta', -0.2, -2)]}_[2, 9]_exit1_999_-0.25</t>
  </si>
  <si>
    <t>entry5_{'P': [('delta', -0.4, 1), ('delta', -0.2, -2)]}_[2, 9]_exit1_999_-0.5</t>
  </si>
  <si>
    <t>entry5_{'P': [('delta', -0.4, 1), ('delta', -0.2, -2)]}_[2, 9]_exit1_999_-1</t>
  </si>
  <si>
    <t>entry5_{'P': [('delta', -0.4, 1), ('delta', -0.2, -2)]}_[2, 9]_exit1_999_-2</t>
  </si>
  <si>
    <t>entry5_{'P': [('delta', -0.4, 1), ('delta', -0.2, -2)]}_[2, 9]_exit1_999_-3</t>
  </si>
  <si>
    <t>entry5_{'P': [('delta', -0.3, 1), ('delta', -0.15, -2)]}_[2, 9]_exit1_0.25_-0.25</t>
  </si>
  <si>
    <t>entry5_{'P': [('delta', -0.3, 1), ('delta', -0.15, -2)]}_[2, 9]_exit1_0.25_-0.5</t>
  </si>
  <si>
    <t>entry5_{'P': [('delta', -0.3, 1), ('delta', -0.15, -2)]}_[2, 9]_exit1_0.25_-1</t>
  </si>
  <si>
    <t>entry5_{'P': [('delta', -0.3, 1), ('delta', -0.15, -2)]}_[2, 9]_exit1_0.25_-2</t>
  </si>
  <si>
    <t>entry5_{'P': [('delta', -0.3, 1), ('delta', -0.15, -2)]}_[2, 9]_exit1_0.25_-3</t>
  </si>
  <si>
    <t>entry5_{'P': [('delta', -0.3, 1), ('delta', -0.15, -2)]}_[2, 9]_exit1_0.5_-0.25</t>
  </si>
  <si>
    <t>entry5_{'P': [('delta', -0.3, 1), ('delta', -0.15, -2)]}_[2, 9]_exit1_0.5_-0.5</t>
  </si>
  <si>
    <t>entry5_{'P': [('delta', -0.3, 1), ('delta', -0.15, -2)]}_[2, 9]_exit1_0.5_-1</t>
  </si>
  <si>
    <t>entry5_{'P': [('delta', -0.3, 1), ('delta', -0.15, -2)]}_[2, 9]_exit1_0.5_-2</t>
  </si>
  <si>
    <t>entry5_{'P': [('delta', -0.3, 1), ('delta', -0.15, -2)]}_[2, 9]_exit1_0.5_-3</t>
  </si>
  <si>
    <t>entry5_{'P': [('delta', -0.4, 1), ('delta', -0.2, -2)]}_[2, 9]_exit1_stop1dte_0.25_-0.25</t>
  </si>
  <si>
    <t>entry5_{'P': [('delta', -0.4, 1), ('delta', -0.2, -2)]}_[2, 9]_exit1_stop1dte_0.25_-0.5</t>
  </si>
  <si>
    <t>entry5_{'P': [('delta', -0.4, 1), ('delta', -0.2, -2)]}_[2, 9]_exit1_stop1dte_0.25_-1</t>
  </si>
  <si>
    <t>entry5_{'P': [('delta', -0.4, 1), ('delta', -0.2, -2)]}_[2, 9]_exit1_stop1dte_0.25_-2</t>
  </si>
  <si>
    <t>entry5_{'P': [('delta', -0.4, 1), ('delta', -0.2, -2)]}_[2, 9]_exit1_stop1dte_0.25_-3</t>
  </si>
  <si>
    <t>entry5_{'P': [('delta', -0.4, 1), ('delta', -0.2, -2)]}_[2, 9]_exit1_stop1dte_0.5_-0.25</t>
  </si>
  <si>
    <t>entry5_{'P': [('delta', -0.4, 1), ('delta', -0.2, -2)]}_[2, 9]_exit1_stop1dte_0.5_-0.5</t>
  </si>
  <si>
    <t>entry5_{'P': [('delta', -0.4, 1), ('delta', -0.2, -2)]}_[2, 9]_exit1_stop1dte_0.5_-1</t>
  </si>
  <si>
    <t>entry5_{'P': [('delta', -0.4, 1), ('delta', -0.2, -2)]}_[2, 9]_exit1_stop1dte_0.5_-2</t>
  </si>
  <si>
    <t>entry5_{'P': [('delta', -0.4, 1), ('delta', -0.2, -2)]}_[2, 9]_exit1_stop1dte_0.5_-3</t>
  </si>
  <si>
    <t>entry5_{'P': [('delta', -0.4, 1), ('delta', -0.2, -2)]}_[2, 9]_exit1_stop1dte_1_-0.25</t>
  </si>
  <si>
    <t>entry5_{'P': [('delta', -0.4, 1), ('delta', -0.2, -2)]}_[2, 9]_exit1_stop1dte_1_-0.5</t>
  </si>
  <si>
    <t>entry5_{'P': [('delta', -0.4, 1), ('delta', -0.2, -2)]}_[2, 9]_exit1_stop1dte_1_-1</t>
  </si>
  <si>
    <t>entry5_{'P': [('delta', -0.4, 1), ('delta', -0.2, -2)]}_[2, 9]_exit1_stop1dte_1_-2</t>
  </si>
  <si>
    <t>entry5_{'P': [('delta', -0.4, 1), ('delta', -0.2, -2)]}_[2, 9]_exit1_stop1dte_1_-3</t>
  </si>
  <si>
    <t>entry5_{'P': [('delta', -0.4, 1), ('delta', -0.2, -2)]}_[2, 9]_exit1_stop1dte_2_-0.25</t>
  </si>
  <si>
    <t>entry5_{'P': [('delta', -0.4, 1), ('delta', -0.2, -2)]}_[2, 9]_exit1_stop1dte_2_-0.5</t>
  </si>
  <si>
    <t>entry5_{'P': [('delta', -0.4, 1), ('delta', -0.2, -2)]}_[2, 9]_exit1_stop1dte_2_-1</t>
  </si>
  <si>
    <t>entry5_{'P': [('delta', -0.4, 1), ('delta', -0.2, -2)]}_[2, 9]_exit1_stop1dte_2_-2</t>
  </si>
  <si>
    <t>entry5_{'P': [('delta', -0.4, 1), ('delta', -0.2, -2)]}_[2, 9]_exit1_stop1dte_2_-3</t>
  </si>
  <si>
    <t>entry5_{'P': [('delta', -0.4, 1), ('delta', -0.2, -2)]}_[2, 9]_exit1_stop1dte_4_-0.25</t>
  </si>
  <si>
    <t>entry5_{'P': [('delta', -0.4, 1), ('delta', -0.2, -2)]}_[2, 9]_exit1_stop1dte_4_-0.5</t>
  </si>
  <si>
    <t>entry5_{'P': [('delta', -0.4, 1), ('delta', -0.2, -2)]}_[2, 9]_exit1_stop1dte_4_-1</t>
  </si>
  <si>
    <t>entry5_{'P': [('delta', -0.4, 1), ('delta', -0.2, -2)]}_[2, 9]_exit1_stop1dte_4_-2</t>
  </si>
  <si>
    <t>entry5_{'P': [('delta', -0.4, 1), ('delta', -0.2, -2)]}_[2, 9]_exit1_stop1dte_4_-3</t>
  </si>
  <si>
    <t>entry5_{'P': [('delta', -0.3, 1), ('delta', -0.15, -2)]}_[2, 9]_exit1_stop1dte_0.25_-0.25</t>
  </si>
  <si>
    <t>entry5_{'P': [('delta', -0.3, 1), ('delta', -0.15, -2)]}_[2, 9]_exit1_stop1dte_0.25_-0.5</t>
  </si>
  <si>
    <t>entry5_{'P': [('delta', -0.3, 1), ('delta', -0.15, -2)]}_[2, 9]_exit1_stop1dte_0.25_-1</t>
  </si>
  <si>
    <t>entry5_{'P': [('delta', -0.3, 1), ('delta', -0.15, -2)]}_[2, 9]_exit1_stop1dte_0.25_-2</t>
  </si>
  <si>
    <t>entry5_{'P': [('delta', -0.3, 1), ('delta', -0.15, -2)]}_[2, 9]_exit1_stop1dte_0.25_-3</t>
  </si>
  <si>
    <t>entry5_{'P': [('delta', -0.3, 1), ('delta', -0.15, -2)]}_[2, 9]_exit1_stop1dte_0.5_-0.25</t>
  </si>
  <si>
    <t>entry5_{'P': [('delta', -0.3, 1), ('delta', -0.15, -2)]}_[2, 9]_exit1_stop1dte_0.5_-0.5</t>
  </si>
  <si>
    <t>entry5_{'P': [('delta', -0.3, 1), ('delta', -0.15, -2)]}_[2, 9]_exit1_stop1dte_0.5_-1</t>
  </si>
  <si>
    <t>entry5_{'P': [('delta', -0.3, 1), ('delta', -0.15, -2)]}_[2, 9]_exit1_stop1dte_0.5_-2</t>
  </si>
  <si>
    <t>entry5_{'P': [('delta', -0.3, 1), ('delta', -0.15, -2)]}_[2, 9]_exit1_stop1dte_0.5_-3</t>
  </si>
  <si>
    <t>entry5_{'P': [('delta', -0.3, 1), ('delta', -0.15, -2)]}_[2, 9]_exit1_stop1dte_1_-0.25</t>
  </si>
  <si>
    <t>entry5_{'P': [('delta', -0.3, 1), ('delta', -0.15, -2)]}_[2, 9]_exit1_stop1dte_1_-0.5</t>
  </si>
  <si>
    <t>entry5_{'P': [('delta', -0.3, 1), ('delta', -0.15, -2)]}_[2, 9]_exit1_stop1dte_1_-1</t>
  </si>
  <si>
    <t>entry5_{'P': [('delta', -0.3, 1), ('delta', -0.15, -2)]}_[2, 9]_exit1_stop1dte_1_-2</t>
  </si>
  <si>
    <t>entry5_{'P': [('delta', -0.3, 1), ('delta', -0.15, -2)]}_[2, 9]_exit1_stop1dte_1_-3</t>
  </si>
  <si>
    <t>entry5_{'P': [('delta', -0.3, 1), ('delta', -0.15, -2)]}_[2, 9]_exit1_stop1dte_2_-0.25</t>
  </si>
  <si>
    <t>entry5_{'P': [('delta', -0.3, 1), ('delta', -0.15, -2)]}_[2, 9]_exit1_stop1dte_2_-0.5</t>
  </si>
  <si>
    <t>entry5_{'P': [('delta', -0.3, 1), ('delta', -0.15, -2)]}_[2, 9]_exit1_stop1dte_2_-1</t>
  </si>
  <si>
    <t>entry5_{'P': [('delta', -0.3, 1), ('delta', -0.15, -2)]}_[2, 9]_exit1_stop1dte_2_-2</t>
  </si>
  <si>
    <t>entry5_{'P': [('delta', -0.3, 1), ('delta', -0.15, -2)]}_[2, 9]_exit1_stop1dte_2_-3</t>
  </si>
  <si>
    <t>entry5_{'P': [('delta', -0.3, 1), ('delta', -0.15, -2)]}_[2, 9]_exit1_stop1dte_4_-0.25</t>
  </si>
  <si>
    <t>entry5_{'P': [('delta', -0.3, 1), ('delta', -0.15, -2)]}_[2, 9]_exit1_stop1dte_4_-0.5</t>
  </si>
  <si>
    <t>entry5_{'P': [('delta', -0.3, 1), ('delta', -0.15, -2)]}_[2, 9]_exit1_stop1dte_4_-1</t>
  </si>
  <si>
    <t>entry5_{'P': [('delta', -0.3, 1), ('delta', -0.15, -2)]}_[2, 9]_exit1_stop1dte_4_-2</t>
  </si>
  <si>
    <t>entry5_{'P': [('delta', -0.3, 1), ('delta', -0.15, -2)]}_[2, 9]_exit1_stop1dte_4_-3</t>
  </si>
  <si>
    <t>entry5_{'P': [('delta', -0.2, 1), ('delta', -0.1, -2)]}_[2, 9]_exit1_stop1dte_0.25_-0.25</t>
  </si>
  <si>
    <t>entry5_{'P': [('delta', -0.2, 1), ('delta', -0.1, -2)]}_[2, 9]_exit1_stop1dte_0.25_-0.5</t>
  </si>
  <si>
    <t>entry5_{'P': [('delta', -0.2, 1), ('delta', -0.1, -2)]}_[2, 9]_exit1_stop1dte_0.25_-1</t>
  </si>
  <si>
    <t>entry5_{'P': [('delta', -0.2, 1), ('delta', -0.1, -2)]}_[2, 9]_exit1_stop1dte_0.25_-2</t>
  </si>
  <si>
    <t>entry5_{'P': [('delta', -0.2, 1), ('delta', -0.1, -2)]}_[2, 9]_exit1_stop1dte_0.25_-3</t>
  </si>
  <si>
    <t>entry5_{'P': [('delta', -0.2, 1), ('delta', -0.1, -2)]}_[2, 9]_exit1_stop1dte_0.5_-0.25</t>
  </si>
  <si>
    <t>entry5_{'P': [('delta', -0.2, 1), ('delta', -0.1, -2)]}_[2, 9]_exit1_stop1dte_0.5_-0.5</t>
  </si>
  <si>
    <t>entry5_{'P': [('delta', -0.2, 1), ('delta', -0.1, -2)]}_[2, 9]_exit1_stop1dte_0.5_-1</t>
  </si>
  <si>
    <t>entry5_{'P': [('delta', -0.2, 1), ('delta', -0.1, -2)]}_[2, 9]_exit1_stop1dte_0.5_-2</t>
  </si>
  <si>
    <t>entry5_{'P': [('delta', -0.2, 1), ('delta', -0.1, -2)]}_[2, 9]_exit1_stop1dte_0.5_-3</t>
  </si>
  <si>
    <t>entry5_{'P': [('delta', -0.2, 1), ('delta', -0.1, -2)]}_[2, 9]_exit1_stop1dte_1_-0.25</t>
  </si>
  <si>
    <t>entry5_{'P': [('delta', -0.2, 1), ('delta', -0.1, -2)]}_[2, 9]_exit1_stop1dte_1_-0.5</t>
  </si>
  <si>
    <t>entry5_{'P': [('delta', -0.2, 1), ('delta', -0.1, -2)]}_[2, 9]_exit1_stop1dte_1_-1</t>
  </si>
  <si>
    <t>entry5_{'P': [('delta', -0.2, 1), ('delta', -0.1, -2)]}_[2, 9]_exit1_stop1dte_1_-2</t>
  </si>
  <si>
    <t>entry5_{'P': [('delta', -0.2, 1), ('delta', -0.1, -2)]}_[2, 9]_exit1_stop1dte_1_-3</t>
  </si>
  <si>
    <t>entry5_{'P': [('delta', -0.2, 1), ('delta', -0.1, -2)]}_[2, 9]_exit1_stop1dte_2_-0.25</t>
  </si>
  <si>
    <t>entry5_{'P': [('delta', -0.2, 1), ('delta', -0.1, -2)]}_[2, 9]_exit1_stop1dte_2_-0.5</t>
  </si>
  <si>
    <t>entry5_{'P': [('delta', -0.2, 1), ('delta', -0.1, -2)]}_[2, 9]_exit1_stop1dte_2_-1</t>
  </si>
  <si>
    <t>entry5_{'P': [('delta', -0.2, 1), ('delta', -0.1, -2)]}_[2, 9]_exit1_stop1dte_2_-2</t>
  </si>
  <si>
    <t>entry5_{'P': [('delta', -0.2, 1), ('delta', -0.1, -2)]}_[2, 9]_exit1_stop1dte_2_-3</t>
  </si>
  <si>
    <t>entry5_{'P': [('delta', -0.2, 1), ('delta', -0.1, -2)]}_[2, 9]_exit1_stop1dte_4_-0.25</t>
  </si>
  <si>
    <t>entry5_{'P': [('delta', -0.2, 1), ('delta', -0.1, -2)]}_[2, 9]_exit1_stop1dte_4_-0.5</t>
  </si>
  <si>
    <t>entry5_{'P': [('delta', -0.2, 1), ('delta', -0.1, -2)]}_[2, 9]_exit1_stop1dte_4_-1</t>
  </si>
  <si>
    <t>entry5_{'P': [('delta', -0.2, 1), ('delta', -0.1, -2)]}_[2, 9]_exit1_stop1dte_4_-2</t>
  </si>
  <si>
    <t>entry5_{'P': [('delta', -0.2, 1), ('delta', -0.1, -2)]}_[2, 9]_exit1_stop1dte_4_-3</t>
  </si>
  <si>
    <t>entry5_{'P': [('delta', -0.3, 1), ('delta', -0.15, -2)]}_[2, 9]_exit1_1_-0.25</t>
  </si>
  <si>
    <t>entry5_{'P': [('delta', -0.3, 1), ('delta', -0.15, -2)]}_[2, 9]_exit1_1_-0.5</t>
  </si>
  <si>
    <t>entry5_{'P': [('delta', -0.3, 1), ('delta', -0.15, -2)]}_[2, 9]_exit1_1_-1</t>
  </si>
  <si>
    <t>entry5_{'P': [('delta', -0.3, 1), ('delta', -0.15, -2)]}_[2, 9]_exit1_1_-2</t>
  </si>
  <si>
    <t>entry5_{'P': [('delta', -0.3, 1), ('delta', -0.15, -2)]}_[2, 9]_exit1_1_-3</t>
  </si>
  <si>
    <t>entry5_{'P': [('delta', -0.3, 1), ('delta', -0.15, -2)]}_[2, 9]_exit1_2_-0.25</t>
  </si>
  <si>
    <t>entry5_{'P': [('delta', -0.3, 1), ('delta', -0.15, -2)]}_[2, 9]_exit1_2_-0.5</t>
  </si>
  <si>
    <t>entry5_{'P': [('delta', -0.3, 1), ('delta', -0.15, -2)]}_[2, 9]_exit1_2_-1</t>
  </si>
  <si>
    <t>entry5_{'P': [('delta', -0.3, 1), ('delta', -0.15, -2)]}_[2, 9]_exit1_2_-2</t>
  </si>
  <si>
    <t>entry5_{'P': [('delta', -0.3, 1), ('delta', -0.15, -2)]}_[2, 9]_exit1_2_-3</t>
  </si>
  <si>
    <t>entry5_{'P': [('delta', -0.3, 1), ('delta', -0.15, -2)]}_[2, 9]_exit1_4_-0.25</t>
  </si>
  <si>
    <t>entry5_{'P': [('delta', -0.3, 1), ('delta', -0.15, -2)]}_[2, 9]_exit1_4_-0.5</t>
  </si>
  <si>
    <t>entry5_{'P': [('delta', -0.3, 1), ('delta', -0.15, -2)]}_[2, 9]_exit1_4_-1</t>
  </si>
  <si>
    <t>entry5_{'P': [('delta', -0.3, 1), ('delta', -0.15, -2)]}_[2, 9]_exit1_4_-2</t>
  </si>
  <si>
    <t>entry5_{'P': [('delta', -0.3, 1), ('delta', -0.15, -2)]}_[2, 9]_exit1_4_-3</t>
  </si>
  <si>
    <t>entry5_{'P': [('delta', -0.3, 1), ('delta', -0.15, -2)]}_[2, 9]_exit1_999_-0.25</t>
  </si>
  <si>
    <t>entry5_{'P': [('delta', -0.3, 1), ('delta', -0.15, -2)]}_[2, 9]_exit1_999_-0.5</t>
  </si>
  <si>
    <t>entry5_{'P': [('delta', -0.3, 1), ('delta', -0.15, -2)]}_[2, 9]_exit1_999_-1</t>
  </si>
  <si>
    <t>entry5_{'P': [('delta', -0.3, 1), ('delta', -0.15, -2)]}_[2, 9]_exit1_999_-2</t>
  </si>
  <si>
    <t>entry5_{'P': [('delta', -0.3, 1), ('delta', -0.15, -2)]}_[2, 9]_exit1_999_-3</t>
  </si>
  <si>
    <t>entry5_{'P': [('delta', -0.2, 1), ('delta', -0.1, -2)]}_[2, 9]_exit1_0.25_-0.25</t>
  </si>
  <si>
    <t>entry5_{'P': [('delta', -0.2, 1), ('delta', -0.1, -2)]}_[2, 9]_exit1_0.25_-0.5</t>
  </si>
  <si>
    <t>entry5_{'P': [('delta', -0.2, 1), ('delta', -0.1, -2)]}_[2, 9]_exit1_0.25_-1</t>
  </si>
  <si>
    <t>entry5_{'P': [('delta', -0.2, 1), ('delta', -0.1, -2)]}_[2, 9]_exit1_0.25_-2</t>
  </si>
  <si>
    <t>entry5_{'P': [('delta', -0.2, 1), ('delta', -0.1, -2)]}_[2, 9]_exit1_0.25_-3</t>
  </si>
  <si>
    <t>entry5_{'P': [('delta', -0.2, 1), ('delta', -0.1, -2)]}_[2, 9]_exit1_0.5_-0.25</t>
  </si>
  <si>
    <t>entry5_{'P': [('delta', -0.2, 1), ('delta', -0.1, -2)]}_[2, 9]_exit1_0.5_-0.5</t>
  </si>
  <si>
    <t>entry5_{'P': [('delta', -0.2, 1), ('delta', -0.1, -2)]}_[2, 9]_exit1_0.5_-1</t>
  </si>
  <si>
    <t>entry5_{'P': [('delta', -0.2, 1), ('delta', -0.1, -2)]}_[2, 9]_exit1_0.5_-2</t>
  </si>
  <si>
    <t>entry5_{'P': [('delta', -0.2, 1), ('delta', -0.1, -2)]}_[2, 9]_exit1_0.5_-3</t>
  </si>
  <si>
    <t>entry5_{'P': [('delta', -0.2, 1), ('delta', -0.1, -2)]}_[2, 9]_exit1_1_-0.25</t>
  </si>
  <si>
    <t>entry5_{'P': [('delta', -0.2, 1), ('delta', -0.1, -2)]}_[2, 9]_exit1_1_-0.5</t>
  </si>
  <si>
    <t>entry5_{'P': [('delta', -0.2, 1), ('delta', -0.1, -2)]}_[2, 9]_exit1_1_-1</t>
  </si>
  <si>
    <t>entry5_{'P': [('delta', -0.2, 1), ('delta', -0.1, -2)]}_[2, 9]_exit1_1_-2</t>
  </si>
  <si>
    <t>entry5_{'P': [('delta', -0.2, 1), ('delta', -0.1, -2)]}_[2, 9]_exit1_1_-3</t>
  </si>
  <si>
    <t>entry5_{'P': [('delta', -0.2, 1), ('delta', -0.1, -2)]}_[2, 9]_exit1_2_-0.25</t>
  </si>
  <si>
    <t>entry5_{'P': [('delta', -0.2, 1), ('delta', -0.1, -2)]}_[2, 9]_exit1_2_-0.5</t>
  </si>
  <si>
    <t>entry5_{'P': [('delta', -0.2, 1), ('delta', -0.1, -2)]}_[2, 9]_exit1_2_-1</t>
  </si>
  <si>
    <t>entry5_{'P': [('delta', -0.2, 1), ('delta', -0.1, -2)]}_[2, 9]_exit1_2_-2</t>
  </si>
  <si>
    <t>entry5_{'P': [('delta', -0.2, 1), ('delta', -0.1, -2)]}_[2, 9]_exit1_2_-3</t>
  </si>
  <si>
    <t>entry5_{'P': [('delta', -0.2, 1), ('delta', -0.1, -2)]}_[2, 9]_exit1_4_-0.25</t>
  </si>
  <si>
    <t>entry5_{'P': [('delta', -0.2, 1), ('delta', -0.1, -2)]}_[2, 9]_exit1_4_-0.5</t>
  </si>
  <si>
    <t>entry5_{'P': [('delta', -0.2, 1), ('delta', -0.1, -2)]}_[2, 9]_exit1_4_-1</t>
  </si>
  <si>
    <t>entry5_{'P': [('delta', -0.2, 1), ('delta', -0.1, -2)]}_[2, 9]_exit1_4_-2</t>
  </si>
  <si>
    <t>entry5_{'P': [('delta', -0.2, 1), ('delta', -0.1, -2)]}_[2, 9]_exit1_4_-3</t>
  </si>
  <si>
    <t>entry5_{'P': [('delta', -0.2, 1), ('delta', -0.1, -2)]}_[2, 9]_exit1_999_-0.25</t>
  </si>
  <si>
    <t>entry5_{'P': [('delta', -0.2, 1), ('delta', -0.1, -2)]}_[2, 9]_exit1_999_-0.5</t>
  </si>
  <si>
    <t>entry5_{'P': [('delta', -0.2, 1), ('delta', -0.1, -2)]}_[2, 9]_exit1_999_-1</t>
  </si>
  <si>
    <t>entry5_{'P': [('delta', -0.2, 1), ('delta', -0.1, -2)]}_[2, 9]_exit1_999_-2</t>
  </si>
  <si>
    <t>entry5_{'P': [('delta', -0.2, 1), ('delta', -0.1, -2)]}_[2, 9]_exit1_999_-3</t>
  </si>
  <si>
    <t>            [2, 9]</t>
    <phoneticPr fontId="2" type="noConversion"/>
  </si>
  <si>
    <t>#5. 익절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수, 절대값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절대값</t>
    </r>
  </si>
  <si>
    <r>
      <t xml:space="preserve">    </t>
    </r>
    <r>
      <rPr>
        <sz val="11"/>
        <color rgb="FF6A9955"/>
        <rFont val="Consolas"/>
        <family val="3"/>
      </rPr>
      <t># {'P' : [('delta', -0.4, 1)]},</t>
    </r>
  </si>
  <si>
    <r>
      <t xml:space="preserve">    </t>
    </r>
    <r>
      <rPr>
        <sz val="11"/>
        <color rgb="FF6A9955"/>
        <rFont val="Consolas"/>
        <family val="3"/>
      </rPr>
      <t># {'P' : [('delta', -0.2, 1)]},</t>
    </r>
  </si>
  <si>
    <r>
      <t xml:space="preserve">    </t>
    </r>
    <r>
      <rPr>
        <sz val="11"/>
        <color rgb="FF6A9955"/>
        <rFont val="Consolas"/>
        <family val="3"/>
      </rPr>
      <t># {'P' : [('delta', -0.3, 1), ('delta', -0.15, -1)]},</t>
    </r>
  </si>
  <si>
    <r>
      <t xml:space="preserve">    </t>
    </r>
    <r>
      <rPr>
        <sz val="11"/>
        <color rgb="FF6A9955"/>
        <rFont val="Consolas"/>
        <family val="3"/>
      </rPr>
      <t># {'P' : [('delta', -0.2, 1), ('delta', -0.1, -1)]}</t>
    </r>
  </si>
  <si>
    <r>
      <t xml:space="preserve">    </t>
    </r>
    <r>
      <rPr>
        <sz val="11"/>
        <color rgb="FF6A9955"/>
        <rFont val="Consolas"/>
        <family val="3"/>
      </rPr>
      <t># {'C' : [('delta', 0.4, -1)]},</t>
    </r>
  </si>
  <si>
    <r>
      <t xml:space="preserve">    </t>
    </r>
    <r>
      <rPr>
        <sz val="11"/>
        <color rgb="FF6A9955"/>
        <rFont val="Consolas"/>
        <family val="3"/>
      </rPr>
      <t># {'C' : [('delta', 0.2, -1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1)]},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1)]}</t>
    </r>
  </si>
  <si>
    <r>
      <t xml:space="preserve">    </t>
    </r>
    <r>
      <rPr>
        <sz val="11"/>
        <color rgb="FF6A9955"/>
        <rFont val="Consolas"/>
        <family val="3"/>
      </rPr>
      <t># {'P' : [('delta', -0.4, 1), ('delta', -0.2, -2)]},</t>
    </r>
  </si>
  <si>
    <r>
      <t xml:space="preserve">    </t>
    </r>
    <r>
      <rPr>
        <sz val="11"/>
        <color rgb="FF6A9955"/>
        <rFont val="Consolas"/>
        <family val="3"/>
      </rPr>
      <t># {'P' : [('delta', -0.3, 1), ('delta', -0.15, -2)]},</t>
    </r>
  </si>
  <si>
    <r>
      <t xml:space="preserve">    </t>
    </r>
    <r>
      <rPr>
        <sz val="11"/>
        <color rgb="FF6A9955"/>
        <rFont val="Consolas"/>
        <family val="3"/>
      </rPr>
      <t># {'P' : [('delta', -0.2, 1), ('delta', -0.1, -2)]}</t>
    </r>
  </si>
  <si>
    <r>
      <t xml:space="preserve">    </t>
    </r>
    <r>
      <rPr>
        <sz val="11"/>
        <color rgb="FF6A9955"/>
        <rFont val="Consolas"/>
        <family val="3"/>
      </rPr>
      <t># {'P' : [('delta', -0.4, -1), ('delta', -0.2, 2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2)]},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2)]}</t>
    </r>
  </si>
  <si>
    <t>entry1_{'C': [('delta', 0.4, 1), ('delta', 0.2, -2)]}_[7, 35]_exit1_stop1dte_0.25_-0.25</t>
  </si>
  <si>
    <t>entry1_{'C': [('delta', 0.4, 1), ('delta', 0.2, -2)]}_[7, 35]_exit1_stop1dte_0.25_-0.5</t>
  </si>
  <si>
    <t>entry1_{'C': [('delta', 0.4, 1), ('delta', 0.2, -2)]}_[7, 35]_exit1_stop1dte_0.25_-1</t>
  </si>
  <si>
    <t>entry1_{'C': [('delta', 0.4, 1), ('delta', 0.2, -2)]}_[7, 35]_exit1_stop1dte_0.25_-2</t>
  </si>
  <si>
    <t>entry1_{'C': [('delta', 0.4, 1), ('delta', 0.2, -2)]}_[7, 35]_exit1_stop1dte_0.25_-3</t>
  </si>
  <si>
    <t>entry1_{'C': [('delta', 0.4, 1), ('delta', 0.2, -2)]}_[7, 35]_exit1_stop1dte_0.5_-0.25</t>
  </si>
  <si>
    <t>entry1_{'C': [('delta', 0.4, 1), ('delta', 0.2, -2)]}_[7, 35]_exit1_stop1dte_0.5_-0.5</t>
  </si>
  <si>
    <t>entry1_{'C': [('delta', 0.4, 1), ('delta', 0.2, -2)]}_[7, 35]_exit1_stop1dte_0.5_-1</t>
  </si>
  <si>
    <t>entry1_{'C': [('delta', 0.4, 1), ('delta', 0.2, -2)]}_[7, 35]_exit1_stop1dte_0.5_-2</t>
  </si>
  <si>
    <t>entry1_{'C': [('delta', 0.4, 1), ('delta', 0.2, -2)]}_[7, 35]_exit1_stop1dte_0.5_-3</t>
  </si>
  <si>
    <t>entry1_{'C': [('delta', 0.4, 1), ('delta', 0.2, -2)]}_[7, 35]_exit1_stop1dte_1_-0.25</t>
  </si>
  <si>
    <t>entry1_{'C': [('delta', 0.4, 1), ('delta', 0.2, -2)]}_[7, 35]_exit1_stop1dte_1_-0.5</t>
  </si>
  <si>
    <t>entry1_{'C': [('delta', 0.4, 1), ('delta', 0.2, -2)]}_[7, 35]_exit1_stop1dte_1_-1</t>
  </si>
  <si>
    <t>entry1_{'C': [('delta', 0.4, 1), ('delta', 0.2, -2)]}_[7, 35]_exit1_stop1dte_1_-2</t>
  </si>
  <si>
    <t>entry1_{'C': [('delta', 0.4, 1), ('delta', 0.2, -2)]}_[7, 35]_exit1_stop1dte_1_-3</t>
  </si>
  <si>
    <t>entry1_{'C': [('delta', 0.4, 1), ('delta', 0.2, -2)]}_[7, 35]_exit1_stop1dte_2_-0.25</t>
  </si>
  <si>
    <t>entry1_{'C': [('delta', 0.4, 1), ('delta', 0.2, -2)]}_[7, 35]_exit1_stop1dte_2_-0.5</t>
  </si>
  <si>
    <t>entry1_{'C': [('delta', 0.4, 1), ('delta', 0.2, -2)]}_[7, 35]_exit1_stop1dte_2_-1</t>
  </si>
  <si>
    <t>entry1_{'C': [('delta', 0.4, 1), ('delta', 0.2, -2)]}_[7, 35]_exit1_stop1dte_2_-2</t>
  </si>
  <si>
    <t>entry1_{'C': [('delta', 0.4, 1), ('delta', 0.2, -2)]}_[7, 35]_exit1_stop1dte_2_-3</t>
  </si>
  <si>
    <t>entry1_{'C': [('delta', 0.4, 1), ('delta', 0.2, -2)]}_[7, 35]_exit1_stop1dte_4_-0.25</t>
  </si>
  <si>
    <t>entry1_{'C': [('delta', 0.4, 1), ('delta', 0.2, -2)]}_[7, 35]_exit1_stop1dte_4_-0.5</t>
  </si>
  <si>
    <t>entry1_{'C': [('delta', 0.4, 1), ('delta', 0.2, -2)]}_[7, 35]_exit1_stop1dte_4_-1</t>
  </si>
  <si>
    <t>entry1_{'C': [('delta', 0.4, 1), ('delta', 0.2, -2)]}_[7, 35]_exit1_stop1dte_4_-2</t>
  </si>
  <si>
    <t>entry1_{'C': [('delta', 0.4, 1), ('delta', 0.2, -2)]}_[7, 35]_exit1_stop1dte_4_-3</t>
  </si>
  <si>
    <t>entry1_{'C': [('delta', 0.4, 1), ('delta', 0.2, -2)]}_[7, 35]_exit1_stop1dte_999_-0.25</t>
  </si>
  <si>
    <t>entry1_{'C': [('delta', 0.4, 1), ('delta', 0.2, -2)]}_[7, 35]_exit1_stop1dte_999_-0.5</t>
  </si>
  <si>
    <t>entry1_{'C': [('delta', 0.4, 1), ('delta', 0.2, -2)]}_[7, 35]_exit1_stop1dte_999_-1</t>
  </si>
  <si>
    <t>entry1_{'C': [('delta', 0.4, 1), ('delta', 0.2, -2)]}_[7, 35]_exit1_stop1dte_999_-2</t>
  </si>
  <si>
    <t>entry1_{'C': [('delta', 0.4, 1), ('delta', 0.2, -2)]}_[7, 35]_exit1_stop1dte_999_-3</t>
  </si>
  <si>
    <t>entry1_{'C': [('delta', 0.3, 1), ('delta', 0.15, -2)]}_[7, 35]_exit1_stop1dte_0.25_-0.25</t>
  </si>
  <si>
    <t>entry1_{'C': [('delta', 0.3, 1), ('delta', 0.15, -2)]}_[7, 35]_exit1_stop1dte_0.25_-0.5</t>
  </si>
  <si>
    <t>entry1_{'C': [('delta', 0.3, 1), ('delta', 0.15, -2)]}_[7, 35]_exit1_stop1dte_0.25_-1</t>
  </si>
  <si>
    <t>entry1_{'C': [('delta', 0.3, 1), ('delta', 0.15, -2)]}_[7, 35]_exit1_stop1dte_0.25_-2</t>
  </si>
  <si>
    <t>entry1_{'C': [('delta', 0.3, 1), ('delta', 0.15, -2)]}_[7, 35]_exit1_stop1dte_0.25_-3</t>
  </si>
  <si>
    <t>entry1_{'C': [('delta', 0.3, 1), ('delta', 0.15, -2)]}_[7, 35]_exit1_stop1dte_0.5_-0.25</t>
  </si>
  <si>
    <t>entry1_{'C': [('delta', 0.3, 1), ('delta', 0.15, -2)]}_[7, 35]_exit1_stop1dte_0.5_-0.5</t>
  </si>
  <si>
    <t>entry1_{'C': [('delta', 0.3, 1), ('delta', 0.15, -2)]}_[7, 35]_exit1_stop1dte_0.5_-1</t>
  </si>
  <si>
    <t>entry1_{'C': [('delta', 0.3, 1), ('delta', 0.15, -2)]}_[7, 35]_exit1_stop1dte_0.5_-2</t>
  </si>
  <si>
    <t>entry1_{'C': [('delta', 0.3, 1), ('delta', 0.15, -2)]}_[7, 35]_exit1_stop1dte_0.5_-3</t>
  </si>
  <si>
    <t>entry1_{'C': [('delta', 0.3, 1), ('delta', 0.15, -2)]}_[7, 35]_exit1_stop1dte_1_-0.25</t>
  </si>
  <si>
    <t>entry1_{'C': [('delta', 0.3, 1), ('delta', 0.15, -2)]}_[7, 35]_exit1_stop1dte_1_-0.5</t>
  </si>
  <si>
    <t>entry1_{'C': [('delta', 0.3, 1), ('delta', 0.15, -2)]}_[7, 35]_exit1_stop1dte_1_-1</t>
  </si>
  <si>
    <t>entry1_{'C': [('delta', 0.3, 1), ('delta', 0.15, -2)]}_[7, 35]_exit1_stop1dte_1_-2</t>
  </si>
  <si>
    <t>entry1_{'C': [('delta', 0.3, 1), ('delta', 0.15, -2)]}_[7, 35]_exit1_stop1dte_1_-3</t>
  </si>
  <si>
    <t>entry1_{'C': [('delta', 0.3, 1), ('delta', 0.15, -2)]}_[7, 35]_exit1_stop1dte_2_-0.25</t>
  </si>
  <si>
    <t>entry1_{'C': [('delta', 0.3, 1), ('delta', 0.15, -2)]}_[7, 35]_exit1_stop1dte_2_-0.5</t>
  </si>
  <si>
    <t>entry1_{'C': [('delta', 0.3, 1), ('delta', 0.15, -2)]}_[7, 35]_exit1_stop1dte_2_-1</t>
  </si>
  <si>
    <t>entry1_{'C': [('delta', 0.3, 1), ('delta', 0.15, -2)]}_[7, 35]_exit1_stop1dte_2_-2</t>
  </si>
  <si>
    <t>entry1_{'C': [('delta', 0.3, 1), ('delta', 0.15, -2)]}_[7, 35]_exit1_stop1dte_2_-3</t>
  </si>
  <si>
    <t>entry1_{'C': [('delta', 0.3, 1), ('delta', 0.15, -2)]}_[7, 35]_exit1_stop1dte_4_-0.25</t>
  </si>
  <si>
    <t>entry1_{'C': [('delta', 0.3, 1), ('delta', 0.15, -2)]}_[7, 35]_exit1_stop1dte_4_-0.5</t>
  </si>
  <si>
    <t>entry1_{'C': [('delta', 0.3, 1), ('delta', 0.15, -2)]}_[7, 35]_exit1_stop1dte_4_-1</t>
  </si>
  <si>
    <t>entry1_{'C': [('delta', 0.3, 1), ('delta', 0.15, -2)]}_[7, 35]_exit1_stop1dte_4_-2</t>
  </si>
  <si>
    <t>entry1_{'C': [('delta', 0.3, 1), ('delta', 0.15, -2)]}_[7, 35]_exit1_stop1dte_4_-3</t>
  </si>
  <si>
    <t>entry1_{'C': [('delta', 0.3, 1), ('delta', 0.15, -2)]}_[7, 35]_exit1_stop1dte_999_-0.25</t>
  </si>
  <si>
    <t>entry1_{'C': [('delta', 0.3, 1), ('delta', 0.15, -2)]}_[7, 35]_exit1_stop1dte_999_-0.5</t>
  </si>
  <si>
    <t>entry1_{'C': [('delta', 0.3, 1), ('delta', 0.15, -2)]}_[7, 35]_exit1_stop1dte_999_-1</t>
  </si>
  <si>
    <t>entry1_{'C': [('delta', 0.3, 1), ('delta', 0.15, -2)]}_[7, 35]_exit1_stop1dte_999_-2</t>
  </si>
  <si>
    <t>entry1_{'C': [('delta', 0.3, 1), ('delta', 0.15, -2)]}_[7, 35]_exit1_stop1dte_999_-3</t>
  </si>
  <si>
    <t>entry1_{'C': [('delta', 0.2, 1), ('delta', 0.1, -2)]}_[7, 35]_exit1_stop1dte_0.25_-0.25</t>
  </si>
  <si>
    <t>entry1_{'C': [('delta', 0.2, 1), ('delta', 0.1, -2)]}_[7, 35]_exit1_stop1dte_0.25_-0.5</t>
  </si>
  <si>
    <t>entry1_{'C': [('delta', 0.2, 1), ('delta', 0.1, -2)]}_[7, 35]_exit1_stop1dte_0.25_-1</t>
  </si>
  <si>
    <t>entry1_{'C': [('delta', 0.2, 1), ('delta', 0.1, -2)]}_[7, 35]_exit1_stop1dte_0.25_-2</t>
  </si>
  <si>
    <t>entry1_{'C': [('delta', 0.2, 1), ('delta', 0.1, -2)]}_[7, 35]_exit1_stop1dte_0.25_-3</t>
  </si>
  <si>
    <t>entry1_{'C': [('delta', 0.2, 1), ('delta', 0.1, -2)]}_[7, 35]_exit1_stop1dte_0.5_-0.25</t>
  </si>
  <si>
    <t>entry1_{'C': [('delta', 0.2, 1), ('delta', 0.1, -2)]}_[7, 35]_exit1_stop1dte_0.5_-0.5</t>
  </si>
  <si>
    <t>entry1_{'C': [('delta', 0.2, 1), ('delta', 0.1, -2)]}_[7, 35]_exit1_stop1dte_0.5_-1</t>
  </si>
  <si>
    <t>entry1_{'C': [('delta', 0.2, 1), ('delta', 0.1, -2)]}_[7, 35]_exit1_stop1dte_0.5_-2</t>
  </si>
  <si>
    <t>entry1_{'C': [('delta', 0.2, 1), ('delta', 0.1, -2)]}_[7, 35]_exit1_stop1dte_0.5_-3</t>
  </si>
  <si>
    <t>entry1_{'C': [('delta', 0.2, 1), ('delta', 0.1, -2)]}_[7, 35]_exit1_stop1dte_1_-0.25</t>
  </si>
  <si>
    <t>entry1_{'C': [('delta', 0.2, 1), ('delta', 0.1, -2)]}_[7, 35]_exit1_stop1dte_1_-0.5</t>
  </si>
  <si>
    <t>entry1_{'C': [('delta', 0.2, 1), ('delta', 0.1, -2)]}_[7, 35]_exit1_stop1dte_1_-1</t>
  </si>
  <si>
    <t>entry1_{'C': [('delta', 0.2, 1), ('delta', 0.1, -2)]}_[7, 35]_exit1_stop1dte_1_-2</t>
  </si>
  <si>
    <t>entry1_{'C': [('delta', 0.2, 1), ('delta', 0.1, -2)]}_[7, 35]_exit1_stop1dte_1_-3</t>
  </si>
  <si>
    <t>entry1_{'C': [('delta', 0.2, 1), ('delta', 0.1, -2)]}_[7, 35]_exit1_stop1dte_2_-0.25</t>
  </si>
  <si>
    <t>entry1_{'C': [('delta', 0.2, 1), ('delta', 0.1, -2)]}_[7, 35]_exit1_stop1dte_2_-0.5</t>
  </si>
  <si>
    <t>entry1_{'C': [('delta', 0.2, 1), ('delta', 0.1, -2)]}_[7, 35]_exit1_stop1dte_2_-1</t>
  </si>
  <si>
    <t>entry1_{'C': [('delta', 0.2, 1), ('delta', 0.1, -2)]}_[7, 35]_exit1_stop1dte_2_-2</t>
  </si>
  <si>
    <t>entry1_{'C': [('delta', 0.2, 1), ('delta', 0.1, -2)]}_[7, 35]_exit1_stop1dte_2_-3</t>
  </si>
  <si>
    <t>entry1_{'C': [('delta', 0.2, 1), ('delta', 0.1, -2)]}_[7, 35]_exit1_stop1dte_4_-0.25</t>
  </si>
  <si>
    <t>entry1_{'C': [('delta', 0.2, 1), ('delta', 0.1, -2)]}_[7, 35]_exit1_stop1dte_4_-0.5</t>
  </si>
  <si>
    <t>entry1_{'C': [('delta', 0.2, 1), ('delta', 0.1, -2)]}_[7, 35]_exit1_stop1dte_4_-1</t>
  </si>
  <si>
    <t>entry1_{'C': [('delta', 0.2, 1), ('delta', 0.1, -2)]}_[7, 35]_exit1_stop1dte_4_-2</t>
  </si>
  <si>
    <t>entry1_{'C': [('delta', 0.2, 1), ('delta', 0.1, -2)]}_[7, 35]_exit1_stop1dte_4_-3</t>
  </si>
  <si>
    <t>entry1_{'C': [('delta', 0.2, 1), ('delta', 0.1, -2)]}_[7, 35]_exit1_stop1dte_999_-0.25</t>
  </si>
  <si>
    <t>entry1_{'C': [('delta', 0.2, 1), ('delta', 0.1, -2)]}_[7, 35]_exit1_stop1dte_999_-0.5</t>
  </si>
  <si>
    <t>entry1_{'C': [('delta', 0.2, 1), ('delta', 0.1, -2)]}_[7, 35]_exit1_stop1dte_999_-1</t>
  </si>
  <si>
    <t>entry1_{'C': [('delta', 0.2, 1), ('delta', 0.1, -2)]}_[7, 35]_exit1_stop1dte_999_-2</t>
  </si>
  <si>
    <t>entry1_{'C': [('delta', 0.2, 1), ('delta', 0.1, -2)]}_[7, 35]_exit1_stop1dte_999_-3</t>
  </si>
  <si>
    <t>entry2_{'C': [('delta', 0.4, 1), ('delta', 0.2, -2)]}_[7, 35]_exit1_stop1dte_0.25_-0.25</t>
  </si>
  <si>
    <t>entry2_{'C': [('delta', 0.4, 1), ('delta', 0.2, -2)]}_[7, 35]_exit1_stop1dte_0.25_-0.5</t>
  </si>
  <si>
    <t>entry2_{'C': [('delta', 0.4, 1), ('delta', 0.2, -2)]}_[7, 35]_exit1_stop1dte_0.25_-1</t>
  </si>
  <si>
    <t>entry2_{'C': [('delta', 0.4, 1), ('delta', 0.2, -2)]}_[7, 35]_exit1_stop1dte_0.25_-2</t>
  </si>
  <si>
    <t>entry2_{'C': [('delta', 0.4, 1), ('delta', 0.2, -2)]}_[7, 35]_exit1_stop1dte_0.25_-3</t>
  </si>
  <si>
    <t>entry2_{'C': [('delta', 0.4, 1), ('delta', 0.2, -2)]}_[7, 35]_exit1_stop1dte_0.5_-0.25</t>
  </si>
  <si>
    <t>entry2_{'C': [('delta', 0.4, 1), ('delta', 0.2, -2)]}_[7, 35]_exit1_stop1dte_0.5_-0.5</t>
  </si>
  <si>
    <t>entry2_{'C': [('delta', 0.4, 1), ('delta', 0.2, -2)]}_[7, 35]_exit1_stop1dte_0.5_-1</t>
  </si>
  <si>
    <t>entry2_{'C': [('delta', 0.4, 1), ('delta', 0.2, -2)]}_[7, 35]_exit1_stop1dte_0.5_-2</t>
  </si>
  <si>
    <t>entry2_{'C': [('delta', 0.4, 1), ('delta', 0.2, -2)]}_[7, 35]_exit1_stop1dte_0.5_-3</t>
  </si>
  <si>
    <t>entry2_{'C': [('delta', 0.4, 1), ('delta', 0.2, -2)]}_[7, 35]_exit1_stop1dte_1_-0.25</t>
  </si>
  <si>
    <t>entry2_{'C': [('delta', 0.4, 1), ('delta', 0.2, -2)]}_[7, 35]_exit1_stop1dte_1_-0.5</t>
  </si>
  <si>
    <t>entry2_{'C': [('delta', 0.4, 1), ('delta', 0.2, -2)]}_[7, 35]_exit1_stop1dte_1_-1</t>
  </si>
  <si>
    <t>entry2_{'C': [('delta', 0.4, 1), ('delta', 0.2, -2)]}_[7, 35]_exit1_stop1dte_1_-2</t>
  </si>
  <si>
    <t>entry2_{'C': [('delta', 0.4, 1), ('delta', 0.2, -2)]}_[7, 35]_exit1_stop1dte_1_-3</t>
  </si>
  <si>
    <t>entry2_{'C': [('delta', 0.4, 1), ('delta', 0.2, -2)]}_[7, 35]_exit1_stop1dte_2_-0.25</t>
  </si>
  <si>
    <t>entry2_{'C': [('delta', 0.4, 1), ('delta', 0.2, -2)]}_[7, 35]_exit1_stop1dte_2_-0.5</t>
  </si>
  <si>
    <t>entry2_{'C': [('delta', 0.4, 1), ('delta', 0.2, -2)]}_[7, 35]_exit1_stop1dte_2_-1</t>
  </si>
  <si>
    <t>entry2_{'C': [('delta', 0.4, 1), ('delta', 0.2, -2)]}_[7, 35]_exit1_stop1dte_2_-2</t>
  </si>
  <si>
    <t>entry2_{'C': [('delta', 0.4, 1), ('delta', 0.2, -2)]}_[7, 35]_exit1_stop1dte_2_-3</t>
  </si>
  <si>
    <t>entry2_{'C': [('delta', 0.4, 1), ('delta', 0.2, -2)]}_[7, 35]_exit1_stop1dte_4_-0.25</t>
  </si>
  <si>
    <t>entry2_{'C': [('delta', 0.4, 1), ('delta', 0.2, -2)]}_[7, 35]_exit1_stop1dte_4_-0.5</t>
  </si>
  <si>
    <t>entry2_{'C': [('delta', 0.4, 1), ('delta', 0.2, -2)]}_[7, 35]_exit1_stop1dte_4_-1</t>
  </si>
  <si>
    <t>entry2_{'C': [('delta', 0.4, 1), ('delta', 0.2, -2)]}_[7, 35]_exit1_stop1dte_4_-2</t>
  </si>
  <si>
    <t>entry2_{'C': [('delta', 0.4, 1), ('delta', 0.2, -2)]}_[7, 35]_exit1_stop1dte_4_-3</t>
  </si>
  <si>
    <t>entry2_{'C': [('delta', 0.4, 1), ('delta', 0.2, -2)]}_[7, 35]_exit1_stop1dte_999_-0.25</t>
  </si>
  <si>
    <t>entry2_{'C': [('delta', 0.4, 1), ('delta', 0.2, -2)]}_[7, 35]_exit1_stop1dte_999_-0.5</t>
  </si>
  <si>
    <t>entry2_{'C': [('delta', 0.4, 1), ('delta', 0.2, -2)]}_[7, 35]_exit1_stop1dte_999_-1</t>
  </si>
  <si>
    <t>entry2_{'C': [('delta', 0.4, 1), ('delta', 0.2, -2)]}_[7, 35]_exit1_stop1dte_999_-2</t>
  </si>
  <si>
    <t>entry2_{'C': [('delta', 0.4, 1), ('delta', 0.2, -2)]}_[7, 35]_exit1_stop1dte_999_-3</t>
  </si>
  <si>
    <t>entry2_{'C': [('delta', 0.3, 1), ('delta', 0.15, -2)]}_[7, 35]_exit1_stop1dte_0.25_-0.25</t>
  </si>
  <si>
    <t>entry2_{'C': [('delta', 0.3, 1), ('delta', 0.15, -2)]}_[7, 35]_exit1_stop1dte_0.25_-0.5</t>
  </si>
  <si>
    <t>entry2_{'C': [('delta', 0.3, 1), ('delta', 0.15, -2)]}_[7, 35]_exit1_stop1dte_0.25_-1</t>
  </si>
  <si>
    <t>entry2_{'C': [('delta', 0.3, 1), ('delta', 0.15, -2)]}_[7, 35]_exit1_stop1dte_0.25_-2</t>
  </si>
  <si>
    <t>entry2_{'C': [('delta', 0.3, 1), ('delta', 0.15, -2)]}_[7, 35]_exit1_stop1dte_0.25_-3</t>
  </si>
  <si>
    <t>entry2_{'C': [('delta', 0.3, 1), ('delta', 0.15, -2)]}_[7, 35]_exit1_stop1dte_0.5_-0.25</t>
  </si>
  <si>
    <t>entry2_{'C': [('delta', 0.3, 1), ('delta', 0.15, -2)]}_[7, 35]_exit1_stop1dte_0.5_-0.5</t>
  </si>
  <si>
    <t>entry2_{'C': [('delta', 0.3, 1), ('delta', 0.15, -2)]}_[7, 35]_exit1_stop1dte_0.5_-1</t>
  </si>
  <si>
    <t>entry2_{'C': [('delta', 0.3, 1), ('delta', 0.15, -2)]}_[7, 35]_exit1_stop1dte_0.5_-2</t>
  </si>
  <si>
    <t>entry2_{'C': [('delta', 0.3, 1), ('delta', 0.15, -2)]}_[7, 35]_exit1_stop1dte_0.5_-3</t>
  </si>
  <si>
    <t>entry2_{'C': [('delta', 0.3, 1), ('delta', 0.15, -2)]}_[7, 35]_exit1_stop1dte_1_-0.25</t>
  </si>
  <si>
    <t>entry2_{'C': [('delta', 0.3, 1), ('delta', 0.15, -2)]}_[7, 35]_exit1_stop1dte_1_-0.5</t>
  </si>
  <si>
    <t>entry2_{'C': [('delta', 0.3, 1), ('delta', 0.15, -2)]}_[7, 35]_exit1_stop1dte_1_-1</t>
  </si>
  <si>
    <t>entry2_{'C': [('delta', 0.3, 1), ('delta', 0.15, -2)]}_[7, 35]_exit1_stop1dte_1_-2</t>
  </si>
  <si>
    <t>entry2_{'C': [('delta', 0.3, 1), ('delta', 0.15, -2)]}_[7, 35]_exit1_stop1dte_1_-3</t>
  </si>
  <si>
    <t>entry2_{'C': [('delta', 0.3, 1), ('delta', 0.15, -2)]}_[7, 35]_exit1_stop1dte_2_-0.25</t>
  </si>
  <si>
    <t>entry2_{'C': [('delta', 0.3, 1), ('delta', 0.15, -2)]}_[7, 35]_exit1_stop1dte_2_-0.5</t>
  </si>
  <si>
    <t>entry2_{'C': [('delta', 0.3, 1), ('delta', 0.15, -2)]}_[7, 35]_exit1_stop1dte_2_-1</t>
  </si>
  <si>
    <t>entry2_{'C': [('delta', 0.3, 1), ('delta', 0.15, -2)]}_[7, 35]_exit1_stop1dte_2_-2</t>
  </si>
  <si>
    <t>entry2_{'C': [('delta', 0.3, 1), ('delta', 0.15, -2)]}_[7, 35]_exit1_stop1dte_2_-3</t>
  </si>
  <si>
    <t>entry2_{'C': [('delta', 0.3, 1), ('delta', 0.15, -2)]}_[7, 35]_exit1_stop1dte_4_-0.25</t>
  </si>
  <si>
    <t>entry2_{'C': [('delta', 0.3, 1), ('delta', 0.15, -2)]}_[7, 35]_exit1_stop1dte_4_-0.5</t>
  </si>
  <si>
    <t>entry2_{'C': [('delta', 0.3, 1), ('delta', 0.15, -2)]}_[7, 35]_exit1_stop1dte_4_-1</t>
  </si>
  <si>
    <t>entry2_{'C': [('delta', 0.3, 1), ('delta', 0.15, -2)]}_[7, 35]_exit1_stop1dte_4_-2</t>
  </si>
  <si>
    <t>entry2_{'C': [('delta', 0.3, 1), ('delta', 0.15, -2)]}_[7, 35]_exit1_stop1dte_4_-3</t>
  </si>
  <si>
    <t>entry2_{'C': [('delta', 0.3, 1), ('delta', 0.15, -2)]}_[7, 35]_exit1_stop1dte_999_-0.25</t>
  </si>
  <si>
    <t>entry2_{'C': [('delta', 0.3, 1), ('delta', 0.15, -2)]}_[7, 35]_exit1_stop1dte_999_-0.5</t>
  </si>
  <si>
    <t>entry2_{'C': [('delta', 0.3, 1), ('delta', 0.15, -2)]}_[7, 35]_exit1_stop1dte_999_-1</t>
  </si>
  <si>
    <t>entry2_{'C': [('delta', 0.3, 1), ('delta', 0.15, -2)]}_[7, 35]_exit1_stop1dte_999_-2</t>
  </si>
  <si>
    <t>entry2_{'C': [('delta', 0.3, 1), ('delta', 0.15, -2)]}_[7, 35]_exit1_stop1dte_999_-3</t>
  </si>
  <si>
    <t>entry2_{'C': [('delta', 0.2, 1), ('delta', 0.1, -2)]}_[7, 35]_exit1_stop1dte_0.25_-0.25</t>
  </si>
  <si>
    <t>entry2_{'C': [('delta', 0.2, 1), ('delta', 0.1, -2)]}_[7, 35]_exit1_stop1dte_0.25_-0.5</t>
  </si>
  <si>
    <t>entry2_{'C': [('delta', 0.2, 1), ('delta', 0.1, -2)]}_[7, 35]_exit1_stop1dte_0.25_-1</t>
  </si>
  <si>
    <t>entry2_{'C': [('delta', 0.2, 1), ('delta', 0.1, -2)]}_[7, 35]_exit1_stop1dte_0.25_-2</t>
  </si>
  <si>
    <t>entry2_{'C': [('delta', 0.2, 1), ('delta', 0.1, -2)]}_[7, 35]_exit1_stop1dte_0.25_-3</t>
  </si>
  <si>
    <t>entry2_{'C': [('delta', 0.2, 1), ('delta', 0.1, -2)]}_[7, 35]_exit1_stop1dte_0.5_-0.25</t>
  </si>
  <si>
    <t>entry2_{'C': [('delta', 0.2, 1), ('delta', 0.1, -2)]}_[7, 35]_exit1_stop1dte_0.5_-0.5</t>
  </si>
  <si>
    <t>entry2_{'C': [('delta', 0.2, 1), ('delta', 0.1, -2)]}_[7, 35]_exit1_stop1dte_0.5_-1</t>
  </si>
  <si>
    <t>entry2_{'C': [('delta', 0.2, 1), ('delta', 0.1, -2)]}_[7, 35]_exit1_stop1dte_0.5_-2</t>
  </si>
  <si>
    <t>entry2_{'C': [('delta', 0.2, 1), ('delta', 0.1, -2)]}_[7, 35]_exit1_stop1dte_0.5_-3</t>
  </si>
  <si>
    <t>entry2_{'C': [('delta', 0.2, 1), ('delta', 0.1, -2)]}_[7, 35]_exit1_stop1dte_1_-0.25</t>
  </si>
  <si>
    <t>entry2_{'C': [('delta', 0.2, 1), ('delta', 0.1, -2)]}_[7, 35]_exit1_stop1dte_1_-0.5</t>
  </si>
  <si>
    <t>entry2_{'C': [('delta', 0.2, 1), ('delta', 0.1, -2)]}_[7, 35]_exit1_stop1dte_1_-1</t>
  </si>
  <si>
    <t>entry2_{'C': [('delta', 0.2, 1), ('delta', 0.1, -2)]}_[7, 35]_exit1_stop1dte_1_-2</t>
  </si>
  <si>
    <t>entry2_{'C': [('delta', 0.2, 1), ('delta', 0.1, -2)]}_[7, 35]_exit1_stop1dte_1_-3</t>
  </si>
  <si>
    <t>entry2_{'C': [('delta', 0.2, 1), ('delta', 0.1, -2)]}_[7, 35]_exit1_stop1dte_2_-0.25</t>
  </si>
  <si>
    <t>entry2_{'C': [('delta', 0.2, 1), ('delta', 0.1, -2)]}_[7, 35]_exit1_stop1dte_2_-0.5</t>
  </si>
  <si>
    <t>entry2_{'C': [('delta', 0.2, 1), ('delta', 0.1, -2)]}_[7, 35]_exit1_stop1dte_2_-1</t>
  </si>
  <si>
    <t>entry2_{'C': [('delta', 0.2, 1), ('delta', 0.1, -2)]}_[7, 35]_exit1_stop1dte_2_-2</t>
  </si>
  <si>
    <t>entry2_{'C': [('delta', 0.2, 1), ('delta', 0.1, -2)]}_[7, 35]_exit1_stop1dte_2_-3</t>
  </si>
  <si>
    <t>entry2_{'C': [('delta', 0.2, 1), ('delta', 0.1, -2)]}_[7, 35]_exit1_stop1dte_4_-0.25</t>
  </si>
  <si>
    <t>entry2_{'C': [('delta', 0.2, 1), ('delta', 0.1, -2)]}_[7, 35]_exit1_stop1dte_4_-0.5</t>
  </si>
  <si>
    <t>entry2_{'C': [('delta', 0.2, 1), ('delta', 0.1, -2)]}_[7, 35]_exit1_stop1dte_4_-1</t>
  </si>
  <si>
    <t>entry2_{'C': [('delta', 0.2, 1), ('delta', 0.1, -2)]}_[7, 35]_exit1_stop1dte_4_-2</t>
  </si>
  <si>
    <t>entry2_{'C': [('delta', 0.2, 1), ('delta', 0.1, -2)]}_[7, 35]_exit1_stop1dte_4_-3</t>
  </si>
  <si>
    <t>entry2_{'C': [('delta', 0.2, 1), ('delta', 0.1, -2)]}_[7, 35]_exit1_stop1dte_999_-0.25</t>
  </si>
  <si>
    <t>entry2_{'C': [('delta', 0.2, 1), ('delta', 0.1, -2)]}_[7, 35]_exit1_stop1dte_999_-0.5</t>
  </si>
  <si>
    <t>entry2_{'C': [('delta', 0.2, 1), ('delta', 0.1, -2)]}_[7, 35]_exit1_stop1dte_999_-1</t>
  </si>
  <si>
    <t>entry2_{'C': [('delta', 0.2, 1), ('delta', 0.1, -2)]}_[7, 35]_exit1_stop1dte_999_-2</t>
  </si>
  <si>
    <t>entry2_{'C': [('delta', 0.2, 1), ('delta', 0.1, -2)]}_[7, 35]_exit1_stop1dte_999_-3</t>
  </si>
  <si>
    <t>entry3_{'C': [('delta', 0.4, 1), ('delta', 0.2, -2)]}_[7, 35]_exit1_stop1dte_0.25_-0.25</t>
  </si>
  <si>
    <t>entry3_{'C': [('delta', 0.4, 1), ('delta', 0.2, -2)]}_[7, 35]_exit1_stop1dte_0.25_-0.5</t>
  </si>
  <si>
    <t>entry3_{'C': [('delta', 0.4, 1), ('delta', 0.2, -2)]}_[7, 35]_exit1_stop1dte_0.25_-1</t>
  </si>
  <si>
    <t>entry3_{'C': [('delta', 0.4, 1), ('delta', 0.2, -2)]}_[7, 35]_exit1_stop1dte_0.25_-2</t>
  </si>
  <si>
    <t>entry3_{'C': [('delta', 0.4, 1), ('delta', 0.2, -2)]}_[7, 35]_exit1_stop1dte_0.25_-3</t>
  </si>
  <si>
    <t>entry3_{'C': [('delta', 0.4, 1), ('delta', 0.2, -2)]}_[7, 35]_exit1_stop1dte_0.5_-0.25</t>
  </si>
  <si>
    <t>entry3_{'C': [('delta', 0.4, 1), ('delta', 0.2, -2)]}_[7, 35]_exit1_stop1dte_0.5_-0.5</t>
  </si>
  <si>
    <t>entry3_{'C': [('delta', 0.4, 1), ('delta', 0.2, -2)]}_[7, 35]_exit1_stop1dte_0.5_-1</t>
  </si>
  <si>
    <t>entry3_{'C': [('delta', 0.4, 1), ('delta', 0.2, -2)]}_[7, 35]_exit1_stop1dte_0.5_-2</t>
  </si>
  <si>
    <t>entry3_{'C': [('delta', 0.4, 1), ('delta', 0.2, -2)]}_[7, 35]_exit1_stop1dte_0.5_-3</t>
  </si>
  <si>
    <t>entry3_{'C': [('delta', 0.4, 1), ('delta', 0.2, -2)]}_[7, 35]_exit1_stop1dte_1_-0.25</t>
  </si>
  <si>
    <t>entry3_{'C': [('delta', 0.4, 1), ('delta', 0.2, -2)]}_[7, 35]_exit1_stop1dte_1_-0.5</t>
  </si>
  <si>
    <t>entry3_{'C': [('delta', 0.4, 1), ('delta', 0.2, -2)]}_[7, 35]_exit1_stop1dte_1_-1</t>
  </si>
  <si>
    <t>entry3_{'C': [('delta', 0.4, 1), ('delta', 0.2, -2)]}_[7, 35]_exit1_stop1dte_1_-2</t>
  </si>
  <si>
    <t>entry3_{'C': [('delta', 0.4, 1), ('delta', 0.2, -2)]}_[7, 35]_exit1_stop1dte_1_-3</t>
  </si>
  <si>
    <t>entry3_{'C': [('delta', 0.4, 1), ('delta', 0.2, -2)]}_[7, 35]_exit1_stop1dte_2_-0.25</t>
  </si>
  <si>
    <t>entry3_{'C': [('delta', 0.4, 1), ('delta', 0.2, -2)]}_[7, 35]_exit1_stop1dte_2_-0.5</t>
  </si>
  <si>
    <t>entry3_{'C': [('delta', 0.4, 1), ('delta', 0.2, -2)]}_[7, 35]_exit1_stop1dte_2_-1</t>
  </si>
  <si>
    <t>entry3_{'C': [('delta', 0.4, 1), ('delta', 0.2, -2)]}_[7, 35]_exit1_stop1dte_2_-2</t>
  </si>
  <si>
    <t>entry3_{'C': [('delta', 0.4, 1), ('delta', 0.2, -2)]}_[7, 35]_exit1_stop1dte_2_-3</t>
  </si>
  <si>
    <t>entry3_{'C': [('delta', 0.4, 1), ('delta', 0.2, -2)]}_[7, 35]_exit1_stop1dte_4_-0.25</t>
  </si>
  <si>
    <t>entry3_{'C': [('delta', 0.4, 1), ('delta', 0.2, -2)]}_[7, 35]_exit1_stop1dte_4_-0.5</t>
  </si>
  <si>
    <t>entry3_{'C': [('delta', 0.4, 1), ('delta', 0.2, -2)]}_[7, 35]_exit1_stop1dte_4_-1</t>
  </si>
  <si>
    <t>entry3_{'C': [('delta', 0.4, 1), ('delta', 0.2, -2)]}_[7, 35]_exit1_stop1dte_4_-2</t>
  </si>
  <si>
    <t>entry3_{'C': [('delta', 0.4, 1), ('delta', 0.2, -2)]}_[7, 35]_exit1_stop1dte_4_-3</t>
  </si>
  <si>
    <t>entry3_{'C': [('delta', 0.4, 1), ('delta', 0.2, -2)]}_[7, 35]_exit1_stop1dte_999_-0.25</t>
  </si>
  <si>
    <t>entry3_{'C': [('delta', 0.4, 1), ('delta', 0.2, -2)]}_[7, 35]_exit1_stop1dte_999_-0.5</t>
  </si>
  <si>
    <t>entry3_{'C': [('delta', 0.4, 1), ('delta', 0.2, -2)]}_[7, 35]_exit1_stop1dte_999_-1</t>
  </si>
  <si>
    <t>entry3_{'C': [('delta', 0.4, 1), ('delta', 0.2, -2)]}_[7, 35]_exit1_stop1dte_999_-2</t>
  </si>
  <si>
    <t>entry3_{'C': [('delta', 0.4, 1), ('delta', 0.2, -2)]}_[7, 35]_exit1_stop1dte_999_-3</t>
  </si>
  <si>
    <t>entry3_{'C': [('delta', 0.3, 1), ('delta', 0.15, -2)]}_[7, 35]_exit1_stop1dte_0.25_-0.25</t>
  </si>
  <si>
    <t>entry3_{'C': [('delta', 0.3, 1), ('delta', 0.15, -2)]}_[7, 35]_exit1_stop1dte_0.25_-0.5</t>
  </si>
  <si>
    <t>entry3_{'C': [('delta', 0.3, 1), ('delta', 0.15, -2)]}_[7, 35]_exit1_stop1dte_0.25_-1</t>
  </si>
  <si>
    <t>entry3_{'C': [('delta', 0.3, 1), ('delta', 0.15, -2)]}_[7, 35]_exit1_stop1dte_0.25_-2</t>
  </si>
  <si>
    <t>entry3_{'C': [('delta', 0.3, 1), ('delta', 0.15, -2)]}_[7, 35]_exit1_stop1dte_0.25_-3</t>
  </si>
  <si>
    <t>entry3_{'C': [('delta', 0.3, 1), ('delta', 0.15, -2)]}_[7, 35]_exit1_stop1dte_0.5_-0.25</t>
  </si>
  <si>
    <t>entry3_{'C': [('delta', 0.3, 1), ('delta', 0.15, -2)]}_[7, 35]_exit1_stop1dte_0.5_-0.5</t>
  </si>
  <si>
    <t>entry3_{'C': [('delta', 0.3, 1), ('delta', 0.15, -2)]}_[7, 35]_exit1_stop1dte_0.5_-1</t>
  </si>
  <si>
    <t>entry3_{'C': [('delta', 0.3, 1), ('delta', 0.15, -2)]}_[7, 35]_exit1_stop1dte_0.5_-2</t>
  </si>
  <si>
    <t>entry3_{'C': [('delta', 0.3, 1), ('delta', 0.15, -2)]}_[7, 35]_exit1_stop1dte_0.5_-3</t>
  </si>
  <si>
    <t>entry3_{'C': [('delta', 0.3, 1), ('delta', 0.15, -2)]}_[7, 35]_exit1_stop1dte_1_-0.25</t>
  </si>
  <si>
    <t>entry3_{'C': [('delta', 0.3, 1), ('delta', 0.15, -2)]}_[7, 35]_exit1_stop1dte_1_-0.5</t>
  </si>
  <si>
    <t>entry3_{'C': [('delta', 0.3, 1), ('delta', 0.15, -2)]}_[7, 35]_exit1_stop1dte_1_-1</t>
  </si>
  <si>
    <t>entry3_{'C': [('delta', 0.3, 1), ('delta', 0.15, -2)]}_[7, 35]_exit1_stop1dte_1_-2</t>
  </si>
  <si>
    <t>entry3_{'C': [('delta', 0.3, 1), ('delta', 0.15, -2)]}_[7, 35]_exit1_stop1dte_1_-3</t>
  </si>
  <si>
    <t>entry3_{'C': [('delta', 0.3, 1), ('delta', 0.15, -2)]}_[7, 35]_exit1_stop1dte_2_-0.25</t>
  </si>
  <si>
    <t>entry3_{'C': [('delta', 0.3, 1), ('delta', 0.15, -2)]}_[7, 35]_exit1_stop1dte_2_-0.5</t>
  </si>
  <si>
    <t>entry3_{'C': [('delta', 0.3, 1), ('delta', 0.15, -2)]}_[7, 35]_exit1_stop1dte_2_-1</t>
  </si>
  <si>
    <t>entry3_{'C': [('delta', 0.3, 1), ('delta', 0.15, -2)]}_[7, 35]_exit1_stop1dte_2_-2</t>
  </si>
  <si>
    <t>entry3_{'C': [('delta', 0.3, 1), ('delta', 0.15, -2)]}_[7, 35]_exit1_stop1dte_2_-3</t>
  </si>
  <si>
    <t>entry3_{'C': [('delta', 0.3, 1), ('delta', 0.15, -2)]}_[7, 35]_exit1_stop1dte_4_-0.25</t>
  </si>
  <si>
    <t>entry3_{'C': [('delta', 0.3, 1), ('delta', 0.15, -2)]}_[7, 35]_exit1_stop1dte_4_-0.5</t>
  </si>
  <si>
    <t>entry3_{'C': [('delta', 0.3, 1), ('delta', 0.15, -2)]}_[7, 35]_exit1_stop1dte_4_-1</t>
  </si>
  <si>
    <t>entry3_{'C': [('delta', 0.3, 1), ('delta', 0.15, -2)]}_[7, 35]_exit1_stop1dte_4_-2</t>
  </si>
  <si>
    <t>entry3_{'C': [('delta', 0.3, 1), ('delta', 0.15, -2)]}_[7, 35]_exit1_stop1dte_4_-3</t>
  </si>
  <si>
    <t>entry3_{'C': [('delta', 0.3, 1), ('delta', 0.15, -2)]}_[7, 35]_exit1_stop1dte_999_-0.25</t>
  </si>
  <si>
    <t>entry3_{'C': [('delta', 0.3, 1), ('delta', 0.15, -2)]}_[7, 35]_exit1_stop1dte_999_-0.5</t>
  </si>
  <si>
    <t>entry3_{'C': [('delta', 0.3, 1), ('delta', 0.15, -2)]}_[7, 35]_exit1_stop1dte_999_-1</t>
  </si>
  <si>
    <t>entry3_{'C': [('delta', 0.3, 1), ('delta', 0.15, -2)]}_[7, 35]_exit1_stop1dte_999_-2</t>
  </si>
  <si>
    <t>entry3_{'C': [('delta', 0.3, 1), ('delta', 0.15, -2)]}_[7, 35]_exit1_stop1dte_999_-3</t>
  </si>
  <si>
    <t>entry3_{'C': [('delta', 0.2, 1), ('delta', 0.1, -2)]}_[7, 35]_exit1_stop1dte_0.25_-0.25</t>
  </si>
  <si>
    <t>entry3_{'C': [('delta', 0.2, 1), ('delta', 0.1, -2)]}_[7, 35]_exit1_stop1dte_0.25_-0.5</t>
  </si>
  <si>
    <t>entry3_{'C': [('delta', 0.2, 1), ('delta', 0.1, -2)]}_[7, 35]_exit1_stop1dte_0.25_-1</t>
  </si>
  <si>
    <t>entry3_{'C': [('delta', 0.2, 1), ('delta', 0.1, -2)]}_[7, 35]_exit1_stop1dte_0.25_-2</t>
  </si>
  <si>
    <t>entry3_{'C': [('delta', 0.2, 1), ('delta', 0.1, -2)]}_[7, 35]_exit1_stop1dte_0.25_-3</t>
  </si>
  <si>
    <t>entry3_{'C': [('delta', 0.2, 1), ('delta', 0.1, -2)]}_[7, 35]_exit1_stop1dte_0.5_-0.25</t>
  </si>
  <si>
    <t>entry3_{'C': [('delta', 0.2, 1), ('delta', 0.1, -2)]}_[7, 35]_exit1_stop1dte_0.5_-0.5</t>
  </si>
  <si>
    <t>entry3_{'C': [('delta', 0.2, 1), ('delta', 0.1, -2)]}_[7, 35]_exit1_stop1dte_0.5_-1</t>
  </si>
  <si>
    <t>entry3_{'C': [('delta', 0.2, 1), ('delta', 0.1, -2)]}_[7, 35]_exit1_stop1dte_0.5_-2</t>
  </si>
  <si>
    <t>entry3_{'C': [('delta', 0.2, 1), ('delta', 0.1, -2)]}_[7, 35]_exit1_stop1dte_0.5_-3</t>
  </si>
  <si>
    <t>entry3_{'C': [('delta', 0.2, 1), ('delta', 0.1, -2)]}_[7, 35]_exit1_stop1dte_1_-0.25</t>
  </si>
  <si>
    <t>entry3_{'C': [('delta', 0.2, 1), ('delta', 0.1, -2)]}_[7, 35]_exit1_stop1dte_1_-0.5</t>
  </si>
  <si>
    <t>entry3_{'C': [('delta', 0.2, 1), ('delta', 0.1, -2)]}_[7, 35]_exit1_stop1dte_1_-1</t>
  </si>
  <si>
    <t>entry3_{'C': [('delta', 0.2, 1), ('delta', 0.1, -2)]}_[7, 35]_exit1_stop1dte_1_-2</t>
  </si>
  <si>
    <t>entry3_{'C': [('delta', 0.2, 1), ('delta', 0.1, -2)]}_[7, 35]_exit1_stop1dte_1_-3</t>
  </si>
  <si>
    <t>entry3_{'C': [('delta', 0.2, 1), ('delta', 0.1, -2)]}_[7, 35]_exit1_stop1dte_2_-0.25</t>
  </si>
  <si>
    <t>entry3_{'C': [('delta', 0.2, 1), ('delta', 0.1, -2)]}_[7, 35]_exit1_stop1dte_2_-0.5</t>
  </si>
  <si>
    <t>entry3_{'C': [('delta', 0.2, 1), ('delta', 0.1, -2)]}_[7, 35]_exit1_stop1dte_2_-1</t>
  </si>
  <si>
    <t>entry3_{'C': [('delta', 0.2, 1), ('delta', 0.1, -2)]}_[7, 35]_exit1_stop1dte_2_-2</t>
  </si>
  <si>
    <t>entry3_{'C': [('delta', 0.2, 1), ('delta', 0.1, -2)]}_[7, 35]_exit1_stop1dte_2_-3</t>
  </si>
  <si>
    <t>entry3_{'C': [('delta', 0.2, 1), ('delta', 0.1, -2)]}_[7, 35]_exit1_stop1dte_4_-0.25</t>
  </si>
  <si>
    <t>entry3_{'C': [('delta', 0.2, 1), ('delta', 0.1, -2)]}_[7, 35]_exit1_stop1dte_4_-0.5</t>
  </si>
  <si>
    <t>entry3_{'C': [('delta', 0.2, 1), ('delta', 0.1, -2)]}_[7, 35]_exit1_stop1dte_4_-1</t>
  </si>
  <si>
    <t>entry3_{'C': [('delta', 0.2, 1), ('delta', 0.1, -2)]}_[7, 35]_exit1_stop1dte_4_-2</t>
  </si>
  <si>
    <t>entry3_{'C': [('delta', 0.2, 1), ('delta', 0.1, -2)]}_[7, 35]_exit1_stop1dte_4_-3</t>
  </si>
  <si>
    <t>entry3_{'C': [('delta', 0.2, 1), ('delta', 0.1, -2)]}_[7, 35]_exit1_stop1dte_999_-0.25</t>
  </si>
  <si>
    <t>entry3_{'C': [('delta', 0.2, 1), ('delta', 0.1, -2)]}_[7, 35]_exit1_stop1dte_999_-0.5</t>
  </si>
  <si>
    <t>entry3_{'C': [('delta', 0.2, 1), ('delta', 0.1, -2)]}_[7, 35]_exit1_stop1dte_999_-1</t>
  </si>
  <si>
    <t>entry3_{'C': [('delta', 0.2, 1), ('delta', 0.1, -2)]}_[7, 35]_exit1_stop1dte_999_-2</t>
  </si>
  <si>
    <t>entry3_{'C': [('delta', 0.2, 1), ('delta', 0.1, -2)]}_[7, 35]_exit1_stop1dte_999_-3</t>
  </si>
  <si>
    <t>entry4_{'C': [('delta', 0.4, 1), ('delta', 0.2, -2)]}_[7, 35]_exit1_stop1dte_0.25_-0.25</t>
  </si>
  <si>
    <t>entry4_{'C': [('delta', 0.4, 1), ('delta', 0.2, -2)]}_[7, 35]_exit1_stop1dte_0.25_-0.5</t>
  </si>
  <si>
    <t>entry4_{'C': [('delta', 0.4, 1), ('delta', 0.2, -2)]}_[7, 35]_exit1_stop1dte_0.25_-1</t>
  </si>
  <si>
    <t>entry4_{'C': [('delta', 0.4, 1), ('delta', 0.2, -2)]}_[7, 35]_exit1_stop1dte_0.25_-2</t>
  </si>
  <si>
    <t>entry4_{'C': [('delta', 0.4, 1), ('delta', 0.2, -2)]}_[7, 35]_exit1_stop1dte_0.25_-3</t>
  </si>
  <si>
    <t>entry4_{'C': [('delta', 0.4, 1), ('delta', 0.2, -2)]}_[7, 35]_exit1_stop1dte_0.5_-0.25</t>
  </si>
  <si>
    <t>entry4_{'C': [('delta', 0.4, 1), ('delta', 0.2, -2)]}_[7, 35]_exit1_stop1dte_0.5_-0.5</t>
  </si>
  <si>
    <t>entry4_{'C': [('delta', 0.4, 1), ('delta', 0.2, -2)]}_[7, 35]_exit1_stop1dte_0.5_-1</t>
  </si>
  <si>
    <t>entry4_{'C': [('delta', 0.4, 1), ('delta', 0.2, -2)]}_[7, 35]_exit1_stop1dte_0.5_-2</t>
  </si>
  <si>
    <t>entry4_{'C': [('delta', 0.4, 1), ('delta', 0.2, -2)]}_[7, 35]_exit1_stop1dte_0.5_-3</t>
  </si>
  <si>
    <t>entry4_{'C': [('delta', 0.4, 1), ('delta', 0.2, -2)]}_[7, 35]_exit1_stop1dte_1_-0.25</t>
  </si>
  <si>
    <t>entry4_{'C': [('delta', 0.4, 1), ('delta', 0.2, -2)]}_[7, 35]_exit1_stop1dte_1_-0.5</t>
  </si>
  <si>
    <t>entry4_{'C': [('delta', 0.4, 1), ('delta', 0.2, -2)]}_[7, 35]_exit1_stop1dte_1_-1</t>
  </si>
  <si>
    <t>entry4_{'C': [('delta', 0.4, 1), ('delta', 0.2, -2)]}_[7, 35]_exit1_stop1dte_1_-2</t>
  </si>
  <si>
    <t>entry4_{'C': [('delta', 0.4, 1), ('delta', 0.2, -2)]}_[7, 35]_exit1_stop1dte_1_-3</t>
  </si>
  <si>
    <t>entry4_{'C': [('delta', 0.4, 1), ('delta', 0.2, -2)]}_[7, 35]_exit1_stop1dte_2_-0.25</t>
  </si>
  <si>
    <t>entry4_{'C': [('delta', 0.4, 1), ('delta', 0.2, -2)]}_[7, 35]_exit1_stop1dte_2_-0.5</t>
  </si>
  <si>
    <t>entry4_{'C': [('delta', 0.4, 1), ('delta', 0.2, -2)]}_[7, 35]_exit1_stop1dte_2_-1</t>
  </si>
  <si>
    <t>entry4_{'C': [('delta', 0.4, 1), ('delta', 0.2, -2)]}_[7, 35]_exit1_stop1dte_2_-2</t>
  </si>
  <si>
    <t>entry4_{'C': [('delta', 0.4, 1), ('delta', 0.2, -2)]}_[7, 35]_exit1_stop1dte_2_-3</t>
  </si>
  <si>
    <t>entry4_{'C': [('delta', 0.4, 1), ('delta', 0.2, -2)]}_[7, 35]_exit1_stop1dte_4_-0.25</t>
  </si>
  <si>
    <t>entry4_{'C': [('delta', 0.4, 1), ('delta', 0.2, -2)]}_[7, 35]_exit1_stop1dte_4_-0.5</t>
  </si>
  <si>
    <t>entry4_{'C': [('delta', 0.4, 1), ('delta', 0.2, -2)]}_[7, 35]_exit1_stop1dte_4_-1</t>
  </si>
  <si>
    <t>entry4_{'C': [('delta', 0.4, 1), ('delta', 0.2, -2)]}_[7, 35]_exit1_stop1dte_4_-2</t>
  </si>
  <si>
    <t>entry4_{'C': [('delta', 0.4, 1), ('delta', 0.2, -2)]}_[7, 35]_exit1_stop1dte_4_-3</t>
  </si>
  <si>
    <t>entry4_{'C': [('delta', 0.4, 1), ('delta', 0.2, -2)]}_[7, 35]_exit1_stop1dte_999_-0.25</t>
  </si>
  <si>
    <t>entry4_{'C': [('delta', 0.4, 1), ('delta', 0.2, -2)]}_[7, 35]_exit1_stop1dte_999_-0.5</t>
  </si>
  <si>
    <t>entry4_{'C': [('delta', 0.4, 1), ('delta', 0.2, -2)]}_[7, 35]_exit1_stop1dte_999_-1</t>
  </si>
  <si>
    <t>entry4_{'C': [('delta', 0.4, 1), ('delta', 0.2, -2)]}_[7, 35]_exit1_stop1dte_999_-2</t>
  </si>
  <si>
    <t>entry4_{'C': [('delta', 0.4, 1), ('delta', 0.2, -2)]}_[7, 35]_exit1_stop1dte_999_-3</t>
  </si>
  <si>
    <t>entry4_{'C': [('delta', 0.3, 1), ('delta', 0.15, -2)]}_[7, 35]_exit1_stop1dte_0.25_-0.25</t>
  </si>
  <si>
    <t>entry4_{'C': [('delta', 0.3, 1), ('delta', 0.15, -2)]}_[7, 35]_exit1_stop1dte_0.25_-0.5</t>
  </si>
  <si>
    <t>entry4_{'C': [('delta', 0.3, 1), ('delta', 0.15, -2)]}_[7, 35]_exit1_stop1dte_0.25_-1</t>
  </si>
  <si>
    <t>entry4_{'C': [('delta', 0.3, 1), ('delta', 0.15, -2)]}_[7, 35]_exit1_stop1dte_0.25_-2</t>
  </si>
  <si>
    <t>entry4_{'C': [('delta', 0.3, 1), ('delta', 0.15, -2)]}_[7, 35]_exit1_stop1dte_0.25_-3</t>
  </si>
  <si>
    <t>entry4_{'C': [('delta', 0.3, 1), ('delta', 0.15, -2)]}_[7, 35]_exit1_stop1dte_0.5_-0.25</t>
  </si>
  <si>
    <t>entry4_{'C': [('delta', 0.3, 1), ('delta', 0.15, -2)]}_[7, 35]_exit1_stop1dte_0.5_-0.5</t>
  </si>
  <si>
    <t>entry4_{'C': [('delta', 0.3, 1), ('delta', 0.15, -2)]}_[7, 35]_exit1_stop1dte_0.5_-1</t>
  </si>
  <si>
    <t>entry4_{'C': [('delta', 0.3, 1), ('delta', 0.15, -2)]}_[7, 35]_exit1_stop1dte_0.5_-2</t>
  </si>
  <si>
    <t>entry4_{'C': [('delta', 0.3, 1), ('delta', 0.15, -2)]}_[7, 35]_exit1_stop1dte_0.5_-3</t>
  </si>
  <si>
    <t>entry4_{'C': [('delta', 0.3, 1), ('delta', 0.15, -2)]}_[7, 35]_exit1_stop1dte_1_-0.25</t>
  </si>
  <si>
    <t>entry4_{'C': [('delta', 0.3, 1), ('delta', 0.15, -2)]}_[7, 35]_exit1_stop1dte_1_-0.5</t>
  </si>
  <si>
    <t>entry4_{'C': [('delta', 0.3, 1), ('delta', 0.15, -2)]}_[7, 35]_exit1_stop1dte_1_-1</t>
  </si>
  <si>
    <t>entry4_{'C': [('delta', 0.3, 1), ('delta', 0.15, -2)]}_[7, 35]_exit1_stop1dte_1_-2</t>
  </si>
  <si>
    <t>entry4_{'C': [('delta', 0.3, 1), ('delta', 0.15, -2)]}_[7, 35]_exit1_stop1dte_1_-3</t>
  </si>
  <si>
    <t>entry4_{'C': [('delta', 0.3, 1), ('delta', 0.15, -2)]}_[7, 35]_exit1_stop1dte_2_-0.25</t>
  </si>
  <si>
    <t>entry4_{'C': [('delta', 0.3, 1), ('delta', 0.15, -2)]}_[7, 35]_exit1_stop1dte_2_-0.5</t>
  </si>
  <si>
    <t>entry4_{'C': [('delta', 0.3, 1), ('delta', 0.15, -2)]}_[7, 35]_exit1_stop1dte_2_-1</t>
  </si>
  <si>
    <t>entry4_{'C': [('delta', 0.3, 1), ('delta', 0.15, -2)]}_[7, 35]_exit1_stop1dte_2_-2</t>
  </si>
  <si>
    <t>entry4_{'C': [('delta', 0.3, 1), ('delta', 0.15, -2)]}_[7, 35]_exit1_stop1dte_2_-3</t>
  </si>
  <si>
    <t>entry4_{'C': [('delta', 0.3, 1), ('delta', 0.15, -2)]}_[7, 35]_exit1_stop1dte_4_-0.25</t>
  </si>
  <si>
    <t>entry4_{'C': [('delta', 0.3, 1), ('delta', 0.15, -2)]}_[7, 35]_exit1_stop1dte_4_-0.5</t>
  </si>
  <si>
    <t>entry4_{'C': [('delta', 0.3, 1), ('delta', 0.15, -2)]}_[7, 35]_exit1_stop1dte_4_-1</t>
  </si>
  <si>
    <t>entry4_{'C': [('delta', 0.3, 1), ('delta', 0.15, -2)]}_[7, 35]_exit1_stop1dte_4_-2</t>
  </si>
  <si>
    <t>entry4_{'C': [('delta', 0.3, 1), ('delta', 0.15, -2)]}_[7, 35]_exit1_stop1dte_4_-3</t>
  </si>
  <si>
    <t>entry4_{'C': [('delta', 0.3, 1), ('delta', 0.15, -2)]}_[7, 35]_exit1_stop1dte_999_-0.25</t>
  </si>
  <si>
    <t>entry4_{'C': [('delta', 0.3, 1), ('delta', 0.15, -2)]}_[7, 35]_exit1_stop1dte_999_-0.5</t>
  </si>
  <si>
    <t>entry4_{'C': [('delta', 0.3, 1), ('delta', 0.15, -2)]}_[7, 35]_exit1_stop1dte_999_-1</t>
  </si>
  <si>
    <t>entry4_{'C': [('delta', 0.3, 1), ('delta', 0.15, -2)]}_[7, 35]_exit1_stop1dte_999_-2</t>
  </si>
  <si>
    <t>entry4_{'C': [('delta', 0.3, 1), ('delta', 0.15, -2)]}_[7, 35]_exit1_stop1dte_999_-3</t>
  </si>
  <si>
    <t>entry4_{'C': [('delta', 0.2, 1), ('delta', 0.1, -2)]}_[7, 35]_exit1_stop1dte_0.25_-0.25</t>
  </si>
  <si>
    <t>entry4_{'C': [('delta', 0.2, 1), ('delta', 0.1, -2)]}_[7, 35]_exit1_stop1dte_0.25_-0.5</t>
  </si>
  <si>
    <t>entry4_{'C': [('delta', 0.2, 1), ('delta', 0.1, -2)]}_[7, 35]_exit1_stop1dte_0.25_-1</t>
  </si>
  <si>
    <t>entry4_{'C': [('delta', 0.2, 1), ('delta', 0.1, -2)]}_[7, 35]_exit1_stop1dte_0.25_-2</t>
  </si>
  <si>
    <t>entry4_{'C': [('delta', 0.2, 1), ('delta', 0.1, -2)]}_[7, 35]_exit1_stop1dte_0.25_-3</t>
  </si>
  <si>
    <t>entry4_{'C': [('delta', 0.2, 1), ('delta', 0.1, -2)]}_[7, 35]_exit1_stop1dte_0.5_-0.25</t>
  </si>
  <si>
    <t>entry4_{'C': [('delta', 0.2, 1), ('delta', 0.1, -2)]}_[7, 35]_exit1_stop1dte_0.5_-0.5</t>
  </si>
  <si>
    <t>entry4_{'C': [('delta', 0.2, 1), ('delta', 0.1, -2)]}_[7, 35]_exit1_stop1dte_0.5_-1</t>
  </si>
  <si>
    <t>entry4_{'C': [('delta', 0.2, 1), ('delta', 0.1, -2)]}_[7, 35]_exit1_stop1dte_0.5_-2</t>
  </si>
  <si>
    <t>entry4_{'C': [('delta', 0.2, 1), ('delta', 0.1, -2)]}_[7, 35]_exit1_stop1dte_0.5_-3</t>
  </si>
  <si>
    <t>entry4_{'C': [('delta', 0.2, 1), ('delta', 0.1, -2)]}_[7, 35]_exit1_stop1dte_1_-0.25</t>
  </si>
  <si>
    <t>entry4_{'C': [('delta', 0.2, 1), ('delta', 0.1, -2)]}_[7, 35]_exit1_stop1dte_1_-0.5</t>
  </si>
  <si>
    <t>entry4_{'C': [('delta', 0.2, 1), ('delta', 0.1, -2)]}_[7, 35]_exit1_stop1dte_1_-1</t>
  </si>
  <si>
    <t>entry4_{'C': [('delta', 0.2, 1), ('delta', 0.1, -2)]}_[7, 35]_exit1_stop1dte_1_-2</t>
  </si>
  <si>
    <t>entry4_{'C': [('delta', 0.2, 1), ('delta', 0.1, -2)]}_[7, 35]_exit1_stop1dte_1_-3</t>
  </si>
  <si>
    <t>entry4_{'C': [('delta', 0.2, 1), ('delta', 0.1, -2)]}_[7, 35]_exit1_stop1dte_2_-0.25</t>
  </si>
  <si>
    <t>entry4_{'C': [('delta', 0.2, 1), ('delta', 0.1, -2)]}_[7, 35]_exit1_stop1dte_2_-0.5</t>
  </si>
  <si>
    <t>entry4_{'C': [('delta', 0.2, 1), ('delta', 0.1, -2)]}_[7, 35]_exit1_stop1dte_2_-1</t>
  </si>
  <si>
    <t>entry4_{'C': [('delta', 0.2, 1), ('delta', 0.1, -2)]}_[7, 35]_exit1_stop1dte_2_-2</t>
  </si>
  <si>
    <t>entry4_{'C': [('delta', 0.2, 1), ('delta', 0.1, -2)]}_[7, 35]_exit1_stop1dte_2_-3</t>
  </si>
  <si>
    <t>entry4_{'C': [('delta', 0.2, 1), ('delta', 0.1, -2)]}_[7, 35]_exit1_stop1dte_4_-0.25</t>
  </si>
  <si>
    <t>entry4_{'C': [('delta', 0.2, 1), ('delta', 0.1, -2)]}_[7, 35]_exit1_stop1dte_4_-0.5</t>
  </si>
  <si>
    <t>entry4_{'C': [('delta', 0.2, 1), ('delta', 0.1, -2)]}_[7, 35]_exit1_stop1dte_4_-1</t>
  </si>
  <si>
    <t>entry4_{'C': [('delta', 0.2, 1), ('delta', 0.1, -2)]}_[7, 35]_exit1_stop1dte_4_-2</t>
  </si>
  <si>
    <t>entry4_{'C': [('delta', 0.2, 1), ('delta', 0.1, -2)]}_[7, 35]_exit1_stop1dte_4_-3</t>
  </si>
  <si>
    <t>entry4_{'C': [('delta', 0.2, 1), ('delta', 0.1, -2)]}_[7, 35]_exit1_stop1dte_999_-0.25</t>
  </si>
  <si>
    <t>entry4_{'C': [('delta', 0.2, 1), ('delta', 0.1, -2)]}_[7, 35]_exit1_stop1dte_999_-0.5</t>
  </si>
  <si>
    <t>entry4_{'C': [('delta', 0.2, 1), ('delta', 0.1, -2)]}_[7, 35]_exit1_stop1dte_999_-1</t>
  </si>
  <si>
    <t>entry4_{'C': [('delta', 0.2, 1), ('delta', 0.1, -2)]}_[7, 35]_exit1_stop1dte_999_-2</t>
  </si>
  <si>
    <t>entry4_{'C': [('delta', 0.2, 1), ('delta', 0.1, -2)]}_[7, 35]_exit1_stop1dte_999_-3</t>
  </si>
  <si>
    <t>entry1_{'P': [('delta', -0.4, 1), ('delta', -0.2, -2)]}_[7, 35]_exit1_stop1dte_0.25_-0.25</t>
  </si>
  <si>
    <t>entry1_{'P': [('delta', -0.4, 1), ('delta', -0.2, -2)]}_[7, 35]_exit1_stop1dte_0.25_-0.5</t>
  </si>
  <si>
    <t>entry1_{'P': [('delta', -0.4, 1), ('delta', -0.2, -2)]}_[7, 35]_exit1_stop1dte_0.25_-1</t>
  </si>
  <si>
    <t>entry1_{'P': [('delta', -0.4, 1), ('delta', -0.2, -2)]}_[7, 35]_exit1_stop1dte_0.25_-2</t>
  </si>
  <si>
    <t>entry1_{'P': [('delta', -0.4, 1), ('delta', -0.2, -2)]}_[7, 35]_exit1_stop1dte_0.25_-3</t>
  </si>
  <si>
    <t>entry1_{'P': [('delta', -0.4, 1), ('delta', -0.2, -2)]}_[7, 35]_exit1_stop1dte_0.5_-0.25</t>
  </si>
  <si>
    <t>entry1_{'P': [('delta', -0.4, 1), ('delta', -0.2, -2)]}_[7, 35]_exit1_stop1dte_0.5_-0.5</t>
  </si>
  <si>
    <t>entry1_{'P': [('delta', -0.4, 1), ('delta', -0.2, -2)]}_[7, 35]_exit1_stop1dte_0.5_-1</t>
  </si>
  <si>
    <t>entry1_{'P': [('delta', -0.4, 1), ('delta', -0.2, -2)]}_[7, 35]_exit1_stop1dte_0.5_-2</t>
  </si>
  <si>
    <t>entry1_{'P': [('delta', -0.4, 1), ('delta', -0.2, -2)]}_[7, 35]_exit1_stop1dte_0.5_-3</t>
  </si>
  <si>
    <t>entry1_{'P': [('delta', -0.4, 1), ('delta', -0.2, -2)]}_[7, 35]_exit1_stop1dte_1_-0.25</t>
  </si>
  <si>
    <t>entry1_{'P': [('delta', -0.4, 1), ('delta', -0.2, -2)]}_[7, 35]_exit1_stop1dte_1_-0.5</t>
  </si>
  <si>
    <t>entry1_{'P': [('delta', -0.4, 1), ('delta', -0.2, -2)]}_[7, 35]_exit1_stop1dte_1_-1</t>
  </si>
  <si>
    <t>entry1_{'P': [('delta', -0.4, 1), ('delta', -0.2, -2)]}_[7, 35]_exit1_stop1dte_1_-2</t>
  </si>
  <si>
    <t>entry1_{'P': [('delta', -0.4, 1), ('delta', -0.2, -2)]}_[7, 35]_exit1_stop1dte_1_-3</t>
  </si>
  <si>
    <t>entry1_{'P': [('delta', -0.4, 1), ('delta', -0.2, -2)]}_[7, 35]_exit1_stop1dte_2_-0.25</t>
  </si>
  <si>
    <t>entry1_{'P': [('delta', -0.4, 1), ('delta', -0.2, -2)]}_[7, 35]_exit1_stop1dte_2_-0.5</t>
  </si>
  <si>
    <t>entry1_{'P': [('delta', -0.4, 1), ('delta', -0.2, -2)]}_[7, 35]_exit1_stop1dte_2_-1</t>
  </si>
  <si>
    <t>entry1_{'P': [('delta', -0.4, 1), ('delta', -0.2, -2)]}_[7, 35]_exit1_stop1dte_2_-2</t>
  </si>
  <si>
    <t>entry1_{'P': [('delta', -0.4, 1), ('delta', -0.2, -2)]}_[7, 35]_exit1_stop1dte_2_-3</t>
  </si>
  <si>
    <t>entry1_{'P': [('delta', -0.4, 1), ('delta', -0.2, -2)]}_[7, 35]_exit1_stop1dte_4_-0.25</t>
  </si>
  <si>
    <t>entry1_{'P': [('delta', -0.4, 1), ('delta', -0.2, -2)]}_[7, 35]_exit1_stop1dte_4_-0.5</t>
  </si>
  <si>
    <t>entry1_{'P': [('delta', -0.4, 1), ('delta', -0.2, -2)]}_[7, 35]_exit1_stop1dte_4_-1</t>
  </si>
  <si>
    <t>entry1_{'P': [('delta', -0.4, 1), ('delta', -0.2, -2)]}_[7, 35]_exit1_stop1dte_4_-2</t>
  </si>
  <si>
    <t>entry1_{'P': [('delta', -0.4, 1), ('delta', -0.2, -2)]}_[7, 35]_exit1_stop1dte_4_-3</t>
  </si>
  <si>
    <t>entry1_{'P': [('delta', -0.4, 1), ('delta', -0.2, -2)]}_[7, 35]_exit1_stop1dte_999_-0.25</t>
  </si>
  <si>
    <t>entry1_{'P': [('delta', -0.4, 1), ('delta', -0.2, -2)]}_[7, 35]_exit1_stop1dte_999_-0.5</t>
  </si>
  <si>
    <t>entry1_{'P': [('delta', -0.4, 1), ('delta', -0.2, -2)]}_[7, 35]_exit1_stop1dte_999_-1</t>
  </si>
  <si>
    <t>entry1_{'P': [('delta', -0.4, 1), ('delta', -0.2, -2)]}_[7, 35]_exit1_stop1dte_999_-2</t>
  </si>
  <si>
    <t>entry1_{'P': [('delta', -0.4, 1), ('delta', -0.2, -2)]}_[7, 35]_exit1_stop1dte_999_-3</t>
  </si>
  <si>
    <t>entry1_{'P': [('delta', -0.3, 1), ('delta', -0.15, -2)]}_[7, 35]_exit1_stop1dte_0.25_-0.25</t>
  </si>
  <si>
    <t>entry1_{'P': [('delta', -0.3, 1), ('delta', -0.15, -2)]}_[7, 35]_exit1_stop1dte_0.25_-0.5</t>
  </si>
  <si>
    <t>entry1_{'P': [('delta', -0.3, 1), ('delta', -0.15, -2)]}_[7, 35]_exit1_stop1dte_0.25_-1</t>
  </si>
  <si>
    <t>entry1_{'P': [('delta', -0.3, 1), ('delta', -0.15, -2)]}_[7, 35]_exit1_stop1dte_0.25_-2</t>
  </si>
  <si>
    <t>entry1_{'P': [('delta', -0.3, 1), ('delta', -0.15, -2)]}_[7, 35]_exit1_stop1dte_0.25_-3</t>
  </si>
  <si>
    <t>entry1_{'P': [('delta', -0.3, 1), ('delta', -0.15, -2)]}_[7, 35]_exit1_stop1dte_0.5_-0.25</t>
  </si>
  <si>
    <t>entry1_{'P': [('delta', -0.3, 1), ('delta', -0.15, -2)]}_[7, 35]_exit1_stop1dte_0.5_-0.5</t>
  </si>
  <si>
    <t>entry1_{'P': [('delta', -0.3, 1), ('delta', -0.15, -2)]}_[7, 35]_exit1_stop1dte_0.5_-1</t>
  </si>
  <si>
    <t>entry1_{'P': [('delta', -0.3, 1), ('delta', -0.15, -2)]}_[7, 35]_exit1_stop1dte_0.5_-2</t>
  </si>
  <si>
    <t>entry1_{'P': [('delta', -0.3, 1), ('delta', -0.15, -2)]}_[7, 35]_exit1_stop1dte_0.5_-3</t>
  </si>
  <si>
    <t>entry1_{'P': [('delta', -0.3, 1), ('delta', -0.15, -2)]}_[7, 35]_exit1_stop1dte_1_-0.25</t>
  </si>
  <si>
    <t>entry1_{'P': [('delta', -0.3, 1), ('delta', -0.15, -2)]}_[7, 35]_exit1_stop1dte_1_-0.5</t>
  </si>
  <si>
    <t>entry1_{'P': [('delta', -0.3, 1), ('delta', -0.15, -2)]}_[7, 35]_exit1_stop1dte_1_-1</t>
  </si>
  <si>
    <t>entry1_{'P': [('delta', -0.3, 1), ('delta', -0.15, -2)]}_[7, 35]_exit1_stop1dte_1_-2</t>
  </si>
  <si>
    <t>entry1_{'P': [('delta', -0.3, 1), ('delta', -0.15, -2)]}_[7, 35]_exit1_stop1dte_1_-3</t>
  </si>
  <si>
    <t>entry1_{'P': [('delta', -0.3, 1), ('delta', -0.15, -2)]}_[7, 35]_exit1_stop1dte_2_-0.25</t>
  </si>
  <si>
    <t>entry1_{'P': [('delta', -0.3, 1), ('delta', -0.15, -2)]}_[7, 35]_exit1_stop1dte_2_-0.5</t>
  </si>
  <si>
    <t>entry1_{'P': [('delta', -0.3, 1), ('delta', -0.15, -2)]}_[7, 35]_exit1_stop1dte_2_-1</t>
  </si>
  <si>
    <t>entry1_{'P': [('delta', -0.3, 1), ('delta', -0.15, -2)]}_[7, 35]_exit1_stop1dte_2_-2</t>
  </si>
  <si>
    <t>entry1_{'P': [('delta', -0.3, 1), ('delta', -0.15, -2)]}_[7, 35]_exit1_stop1dte_2_-3</t>
  </si>
  <si>
    <t>entry1_{'P': [('delta', -0.3, 1), ('delta', -0.15, -2)]}_[7, 35]_exit1_stop1dte_4_-0.25</t>
  </si>
  <si>
    <t>entry1_{'P': [('delta', -0.3, 1), ('delta', -0.15, -2)]}_[7, 35]_exit1_stop1dte_4_-0.5</t>
  </si>
  <si>
    <t>entry1_{'P': [('delta', -0.3, 1), ('delta', -0.15, -2)]}_[7, 35]_exit1_stop1dte_4_-1</t>
  </si>
  <si>
    <t>entry1_{'P': [('delta', -0.3, 1), ('delta', -0.15, -2)]}_[7, 35]_exit1_stop1dte_4_-2</t>
  </si>
  <si>
    <t>entry1_{'P': [('delta', -0.3, 1), ('delta', -0.15, -2)]}_[7, 35]_exit1_stop1dte_4_-3</t>
  </si>
  <si>
    <t>entry1_{'P': [('delta', -0.3, 1), ('delta', -0.15, -2)]}_[7, 35]_exit1_stop1dte_999_-0.25</t>
  </si>
  <si>
    <t>entry1_{'P': [('delta', -0.3, 1), ('delta', -0.15, -2)]}_[7, 35]_exit1_stop1dte_999_-0.5</t>
  </si>
  <si>
    <t>entry1_{'P': [('delta', -0.3, 1), ('delta', -0.15, -2)]}_[7, 35]_exit1_stop1dte_999_-1</t>
  </si>
  <si>
    <t>entry1_{'P': [('delta', -0.3, 1), ('delta', -0.15, -2)]}_[7, 35]_exit1_stop1dte_999_-2</t>
  </si>
  <si>
    <t>entry1_{'P': [('delta', -0.3, 1), ('delta', -0.15, -2)]}_[7, 35]_exit1_stop1dte_999_-3</t>
  </si>
  <si>
    <t>entry1_{'P': [('delta', -0.2, 1), ('delta', -0.1, -2)]}_[7, 35]_exit1_stop1dte_0.25_-0.25</t>
  </si>
  <si>
    <t>entry1_{'P': [('delta', -0.2, 1), ('delta', -0.1, -2)]}_[7, 35]_exit1_stop1dte_0.25_-0.5</t>
  </si>
  <si>
    <t>entry1_{'P': [('delta', -0.2, 1), ('delta', -0.1, -2)]}_[7, 35]_exit1_stop1dte_0.25_-1</t>
  </si>
  <si>
    <t>entry1_{'P': [('delta', -0.2, 1), ('delta', -0.1, -2)]}_[7, 35]_exit1_stop1dte_0.25_-2</t>
  </si>
  <si>
    <t>entry1_{'P': [('delta', -0.2, 1), ('delta', -0.1, -2)]}_[7, 35]_exit1_stop1dte_0.25_-3</t>
  </si>
  <si>
    <t>entry1_{'P': [('delta', -0.2, 1), ('delta', -0.1, -2)]}_[7, 35]_exit1_stop1dte_0.5_-0.25</t>
  </si>
  <si>
    <t>entry1_{'P': [('delta', -0.2, 1), ('delta', -0.1, -2)]}_[7, 35]_exit1_stop1dte_0.5_-0.5</t>
  </si>
  <si>
    <t>entry1_{'P': [('delta', -0.2, 1), ('delta', -0.1, -2)]}_[7, 35]_exit1_stop1dte_0.5_-1</t>
  </si>
  <si>
    <t>entry1_{'P': [('delta', -0.2, 1), ('delta', -0.1, -2)]}_[7, 35]_exit1_stop1dte_0.5_-2</t>
  </si>
  <si>
    <t>entry1_{'P': [('delta', -0.2, 1), ('delta', -0.1, -2)]}_[7, 35]_exit1_stop1dte_0.5_-3</t>
  </si>
  <si>
    <t>entry1_{'P': [('delta', -0.2, 1), ('delta', -0.1, -2)]}_[7, 35]_exit1_stop1dte_1_-0.25</t>
  </si>
  <si>
    <t>entry1_{'P': [('delta', -0.2, 1), ('delta', -0.1, -2)]}_[7, 35]_exit1_stop1dte_1_-0.5</t>
  </si>
  <si>
    <t>entry1_{'P': [('delta', -0.2, 1), ('delta', -0.1, -2)]}_[7, 35]_exit1_stop1dte_1_-1</t>
  </si>
  <si>
    <t>entry1_{'P': [('delta', -0.2, 1), ('delta', -0.1, -2)]}_[7, 35]_exit1_stop1dte_1_-2</t>
  </si>
  <si>
    <t>entry1_{'P': [('delta', -0.2, 1), ('delta', -0.1, -2)]}_[7, 35]_exit1_stop1dte_1_-3</t>
  </si>
  <si>
    <t>entry1_{'P': [('delta', -0.2, 1), ('delta', -0.1, -2)]}_[7, 35]_exit1_stop1dte_2_-0.25</t>
  </si>
  <si>
    <t>entry1_{'P': [('delta', -0.2, 1), ('delta', -0.1, -2)]}_[7, 35]_exit1_stop1dte_2_-0.5</t>
  </si>
  <si>
    <t>entry1_{'P': [('delta', -0.2, 1), ('delta', -0.1, -2)]}_[7, 35]_exit1_stop1dte_2_-1</t>
  </si>
  <si>
    <t>entry1_{'P': [('delta', -0.2, 1), ('delta', -0.1, -2)]}_[7, 35]_exit1_stop1dte_2_-2</t>
  </si>
  <si>
    <t>entry1_{'P': [('delta', -0.2, 1), ('delta', -0.1, -2)]}_[7, 35]_exit1_stop1dte_2_-3</t>
  </si>
  <si>
    <t>entry1_{'P': [('delta', -0.2, 1), ('delta', -0.1, -2)]}_[7, 35]_exit1_stop1dte_4_-0.25</t>
  </si>
  <si>
    <t>entry1_{'P': [('delta', -0.2, 1), ('delta', -0.1, -2)]}_[7, 35]_exit1_stop1dte_4_-0.5</t>
  </si>
  <si>
    <t>entry1_{'P': [('delta', -0.2, 1), ('delta', -0.1, -2)]}_[7, 35]_exit1_stop1dte_4_-1</t>
  </si>
  <si>
    <t>entry1_{'P': [('delta', -0.2, 1), ('delta', -0.1, -2)]}_[7, 35]_exit1_stop1dte_4_-2</t>
  </si>
  <si>
    <t>entry1_{'P': [('delta', -0.2, 1), ('delta', -0.1, -2)]}_[7, 35]_exit1_stop1dte_4_-3</t>
  </si>
  <si>
    <t>entry1_{'P': [('delta', -0.2, 1), ('delta', -0.1, -2)]}_[7, 35]_exit1_stop1dte_999_-0.25</t>
  </si>
  <si>
    <t>entry1_{'P': [('delta', -0.2, 1), ('delta', -0.1, -2)]}_[7, 35]_exit1_stop1dte_999_-0.5</t>
  </si>
  <si>
    <t>entry1_{'P': [('delta', -0.2, 1), ('delta', -0.1, -2)]}_[7, 35]_exit1_stop1dte_999_-1</t>
  </si>
  <si>
    <t>entry1_{'P': [('delta', -0.2, 1), ('delta', -0.1, -2)]}_[7, 35]_exit1_stop1dte_999_-2</t>
  </si>
  <si>
    <t>entry1_{'P': [('delta', -0.2, 1), ('delta', -0.1, -2)]}_[7, 35]_exit1_stop1dte_999_-3</t>
  </si>
  <si>
    <t>entry2_{'P': [('delta', -0.4, 1), ('delta', -0.2, -2)]}_[7, 35]_exit1_stop1dte_0.25_-0.25</t>
  </si>
  <si>
    <t>entry2_{'P': [('delta', -0.4, 1), ('delta', -0.2, -2)]}_[7, 35]_exit1_stop1dte_0.25_-0.5</t>
  </si>
  <si>
    <t>entry2_{'P': [('delta', -0.4, 1), ('delta', -0.2, -2)]}_[7, 35]_exit1_stop1dte_0.25_-1</t>
  </si>
  <si>
    <t>entry2_{'P': [('delta', -0.4, 1), ('delta', -0.2, -2)]}_[7, 35]_exit1_stop1dte_0.25_-2</t>
  </si>
  <si>
    <t>entry2_{'P': [('delta', -0.4, 1), ('delta', -0.2, -2)]}_[7, 35]_exit1_stop1dte_0.25_-3</t>
  </si>
  <si>
    <t>entry2_{'P': [('delta', -0.4, 1), ('delta', -0.2, -2)]}_[7, 35]_exit1_stop1dte_0.5_-0.25</t>
  </si>
  <si>
    <t>entry2_{'P': [('delta', -0.4, 1), ('delta', -0.2, -2)]}_[7, 35]_exit1_stop1dte_0.5_-0.5</t>
  </si>
  <si>
    <t>entry2_{'P': [('delta', -0.4, 1), ('delta', -0.2, -2)]}_[7, 35]_exit1_stop1dte_0.5_-1</t>
  </si>
  <si>
    <t>entry2_{'P': [('delta', -0.4, 1), ('delta', -0.2, -2)]}_[7, 35]_exit1_stop1dte_0.5_-2</t>
  </si>
  <si>
    <t>entry2_{'P': [('delta', -0.4, 1), ('delta', -0.2, -2)]}_[7, 35]_exit1_stop1dte_0.5_-3</t>
  </si>
  <si>
    <t>entry2_{'P': [('delta', -0.4, 1), ('delta', -0.2, -2)]}_[7, 35]_exit1_stop1dte_1_-0.25</t>
  </si>
  <si>
    <t>entry2_{'P': [('delta', -0.4, 1), ('delta', -0.2, -2)]}_[7, 35]_exit1_stop1dte_1_-0.5</t>
  </si>
  <si>
    <t>entry2_{'P': [('delta', -0.4, 1), ('delta', -0.2, -2)]}_[7, 35]_exit1_stop1dte_1_-1</t>
  </si>
  <si>
    <t>entry2_{'P': [('delta', -0.4, 1), ('delta', -0.2, -2)]}_[7, 35]_exit1_stop1dte_1_-2</t>
  </si>
  <si>
    <t>entry2_{'P': [('delta', -0.4, 1), ('delta', -0.2, -2)]}_[7, 35]_exit1_stop1dte_1_-3</t>
  </si>
  <si>
    <t>entry2_{'P': [('delta', -0.4, 1), ('delta', -0.2, -2)]}_[7, 35]_exit1_stop1dte_2_-0.25</t>
  </si>
  <si>
    <t>entry2_{'P': [('delta', -0.4, 1), ('delta', -0.2, -2)]}_[7, 35]_exit1_stop1dte_2_-0.5</t>
  </si>
  <si>
    <t>entry2_{'P': [('delta', -0.4, 1), ('delta', -0.2, -2)]}_[7, 35]_exit1_stop1dte_2_-1</t>
  </si>
  <si>
    <t>entry2_{'P': [('delta', -0.4, 1), ('delta', -0.2, -2)]}_[7, 35]_exit1_stop1dte_2_-2</t>
  </si>
  <si>
    <t>entry2_{'P': [('delta', -0.4, 1), ('delta', -0.2, -2)]}_[7, 35]_exit1_stop1dte_2_-3</t>
  </si>
  <si>
    <t>entry2_{'P': [('delta', -0.4, 1), ('delta', -0.2, -2)]}_[7, 35]_exit1_stop1dte_4_-0.25</t>
  </si>
  <si>
    <t>entry2_{'P': [('delta', -0.4, 1), ('delta', -0.2, -2)]}_[7, 35]_exit1_stop1dte_4_-0.5</t>
  </si>
  <si>
    <t>entry2_{'P': [('delta', -0.4, 1), ('delta', -0.2, -2)]}_[7, 35]_exit1_stop1dte_4_-1</t>
  </si>
  <si>
    <t>entry2_{'P': [('delta', -0.4, 1), ('delta', -0.2, -2)]}_[7, 35]_exit1_stop1dte_4_-2</t>
  </si>
  <si>
    <t>entry2_{'P': [('delta', -0.4, 1), ('delta', -0.2, -2)]}_[7, 35]_exit1_stop1dte_4_-3</t>
  </si>
  <si>
    <t>entry2_{'P': [('delta', -0.4, 1), ('delta', -0.2, -2)]}_[7, 35]_exit1_stop1dte_999_-0.25</t>
  </si>
  <si>
    <t>entry2_{'P': [('delta', -0.4, 1), ('delta', -0.2, -2)]}_[7, 35]_exit1_stop1dte_999_-0.5</t>
  </si>
  <si>
    <t>entry2_{'P': [('delta', -0.4, 1), ('delta', -0.2, -2)]}_[7, 35]_exit1_stop1dte_999_-1</t>
  </si>
  <si>
    <t>entry2_{'P': [('delta', -0.4, 1), ('delta', -0.2, -2)]}_[7, 35]_exit1_stop1dte_999_-2</t>
  </si>
  <si>
    <t>entry2_{'P': [('delta', -0.4, 1), ('delta', -0.2, -2)]}_[7, 35]_exit1_stop1dte_999_-3</t>
  </si>
  <si>
    <t>entry2_{'P': [('delta', -0.3, 1), ('delta', -0.15, -2)]}_[7, 35]_exit1_stop1dte_0.25_-0.25</t>
  </si>
  <si>
    <t>entry2_{'P': [('delta', -0.3, 1), ('delta', -0.15, -2)]}_[7, 35]_exit1_stop1dte_0.25_-0.5</t>
  </si>
  <si>
    <t>entry2_{'P': [('delta', -0.3, 1), ('delta', -0.15, -2)]}_[7, 35]_exit1_stop1dte_0.25_-1</t>
  </si>
  <si>
    <t>entry2_{'P': [('delta', -0.3, 1), ('delta', -0.15, -2)]}_[7, 35]_exit1_stop1dte_0.25_-2</t>
  </si>
  <si>
    <t>entry2_{'P': [('delta', -0.3, 1), ('delta', -0.15, -2)]}_[7, 35]_exit1_stop1dte_0.25_-3</t>
  </si>
  <si>
    <t>entry2_{'P': [('delta', -0.3, 1), ('delta', -0.15, -2)]}_[7, 35]_exit1_stop1dte_0.5_-0.25</t>
  </si>
  <si>
    <t>entry2_{'P': [('delta', -0.3, 1), ('delta', -0.15, -2)]}_[7, 35]_exit1_stop1dte_0.5_-0.5</t>
  </si>
  <si>
    <t>entry2_{'P': [('delta', -0.3, 1), ('delta', -0.15, -2)]}_[7, 35]_exit1_stop1dte_0.5_-1</t>
  </si>
  <si>
    <t>entry2_{'P': [('delta', -0.3, 1), ('delta', -0.15, -2)]}_[7, 35]_exit1_stop1dte_0.5_-2</t>
  </si>
  <si>
    <t>entry2_{'P': [('delta', -0.3, 1), ('delta', -0.15, -2)]}_[7, 35]_exit1_stop1dte_0.5_-3</t>
  </si>
  <si>
    <t>entry2_{'P': [('delta', -0.3, 1), ('delta', -0.15, -2)]}_[7, 35]_exit1_stop1dte_1_-0.25</t>
  </si>
  <si>
    <t>entry2_{'P': [('delta', -0.3, 1), ('delta', -0.15, -2)]}_[7, 35]_exit1_stop1dte_1_-0.5</t>
  </si>
  <si>
    <t>entry2_{'P': [('delta', -0.3, 1), ('delta', -0.15, -2)]}_[7, 35]_exit1_stop1dte_1_-1</t>
  </si>
  <si>
    <t>entry2_{'P': [('delta', -0.3, 1), ('delta', -0.15, -2)]}_[7, 35]_exit1_stop1dte_1_-2</t>
  </si>
  <si>
    <t>entry2_{'P': [('delta', -0.3, 1), ('delta', -0.15, -2)]}_[7, 35]_exit1_stop1dte_1_-3</t>
  </si>
  <si>
    <t>entry2_{'P': [('delta', -0.3, 1), ('delta', -0.15, -2)]}_[7, 35]_exit1_stop1dte_2_-0.25</t>
  </si>
  <si>
    <t>entry2_{'P': [('delta', -0.3, 1), ('delta', -0.15, -2)]}_[7, 35]_exit1_stop1dte_2_-0.5</t>
  </si>
  <si>
    <t>entry2_{'P': [('delta', -0.3, 1), ('delta', -0.15, -2)]}_[7, 35]_exit1_stop1dte_2_-1</t>
  </si>
  <si>
    <t>entry2_{'P': [('delta', -0.3, 1), ('delta', -0.15, -2)]}_[7, 35]_exit1_stop1dte_2_-2</t>
  </si>
  <si>
    <t>entry2_{'P': [('delta', -0.3, 1), ('delta', -0.15, -2)]}_[7, 35]_exit1_stop1dte_2_-3</t>
  </si>
  <si>
    <t>entry2_{'P': [('delta', -0.3, 1), ('delta', -0.15, -2)]}_[7, 35]_exit1_stop1dte_4_-0.25</t>
  </si>
  <si>
    <t>entry2_{'P': [('delta', -0.3, 1), ('delta', -0.15, -2)]}_[7, 35]_exit1_stop1dte_4_-0.5</t>
  </si>
  <si>
    <t>entry2_{'P': [('delta', -0.3, 1), ('delta', -0.15, -2)]}_[7, 35]_exit1_stop1dte_4_-1</t>
  </si>
  <si>
    <t>entry2_{'P': [('delta', -0.3, 1), ('delta', -0.15, -2)]}_[7, 35]_exit1_stop1dte_4_-2</t>
  </si>
  <si>
    <t>entry2_{'P': [('delta', -0.3, 1), ('delta', -0.15, -2)]}_[7, 35]_exit1_stop1dte_4_-3</t>
  </si>
  <si>
    <t>entry2_{'P': [('delta', -0.3, 1), ('delta', -0.15, -2)]}_[7, 35]_exit1_stop1dte_999_-0.25</t>
  </si>
  <si>
    <t>entry2_{'P': [('delta', -0.3, 1), ('delta', -0.15, -2)]}_[7, 35]_exit1_stop1dte_999_-0.5</t>
  </si>
  <si>
    <t>entry2_{'P': [('delta', -0.3, 1), ('delta', -0.15, -2)]}_[7, 35]_exit1_stop1dte_999_-1</t>
  </si>
  <si>
    <t>entry2_{'P': [('delta', -0.3, 1), ('delta', -0.15, -2)]}_[7, 35]_exit1_stop1dte_999_-2</t>
  </si>
  <si>
    <t>entry2_{'P': [('delta', -0.3, 1), ('delta', -0.15, -2)]}_[7, 35]_exit1_stop1dte_999_-3</t>
  </si>
  <si>
    <t>entry2_{'P': [('delta', -0.2, 1), ('delta', -0.1, -2)]}_[7, 35]_exit1_stop1dte_0.25_-0.25</t>
  </si>
  <si>
    <t>entry2_{'P': [('delta', -0.2, 1), ('delta', -0.1, -2)]}_[7, 35]_exit1_stop1dte_0.25_-0.5</t>
  </si>
  <si>
    <t>entry2_{'P': [('delta', -0.2, 1), ('delta', -0.1, -2)]}_[7, 35]_exit1_stop1dte_0.25_-1</t>
  </si>
  <si>
    <t>entry2_{'P': [('delta', -0.2, 1), ('delta', -0.1, -2)]}_[7, 35]_exit1_stop1dte_0.25_-2</t>
  </si>
  <si>
    <t>entry2_{'P': [('delta', -0.2, 1), ('delta', -0.1, -2)]}_[7, 35]_exit1_stop1dte_0.25_-3</t>
  </si>
  <si>
    <t>entry2_{'P': [('delta', -0.2, 1), ('delta', -0.1, -2)]}_[7, 35]_exit1_stop1dte_0.5_-0.25</t>
  </si>
  <si>
    <t>entry2_{'P': [('delta', -0.2, 1), ('delta', -0.1, -2)]}_[7, 35]_exit1_stop1dte_0.5_-0.5</t>
  </si>
  <si>
    <t>entry2_{'P': [('delta', -0.2, 1), ('delta', -0.1, -2)]}_[7, 35]_exit1_stop1dte_0.5_-1</t>
  </si>
  <si>
    <t>entry2_{'P': [('delta', -0.2, 1), ('delta', -0.1, -2)]}_[7, 35]_exit1_stop1dte_0.5_-2</t>
  </si>
  <si>
    <t>entry2_{'P': [('delta', -0.2, 1), ('delta', -0.1, -2)]}_[7, 35]_exit1_stop1dte_0.5_-3</t>
  </si>
  <si>
    <t>entry2_{'P': [('delta', -0.2, 1), ('delta', -0.1, -2)]}_[7, 35]_exit1_stop1dte_1_-0.25</t>
  </si>
  <si>
    <t>entry2_{'P': [('delta', -0.2, 1), ('delta', -0.1, -2)]}_[7, 35]_exit1_stop1dte_1_-0.5</t>
  </si>
  <si>
    <t>entry2_{'P': [('delta', -0.2, 1), ('delta', -0.1, -2)]}_[7, 35]_exit1_stop1dte_1_-1</t>
  </si>
  <si>
    <t>entry2_{'P': [('delta', -0.2, 1), ('delta', -0.1, -2)]}_[7, 35]_exit1_stop1dte_1_-2</t>
  </si>
  <si>
    <t>entry2_{'P': [('delta', -0.2, 1), ('delta', -0.1, -2)]}_[7, 35]_exit1_stop1dte_1_-3</t>
  </si>
  <si>
    <t>entry2_{'P': [('delta', -0.2, 1), ('delta', -0.1, -2)]}_[7, 35]_exit1_stop1dte_2_-0.25</t>
  </si>
  <si>
    <t>entry2_{'P': [('delta', -0.2, 1), ('delta', -0.1, -2)]}_[7, 35]_exit1_stop1dte_2_-0.5</t>
  </si>
  <si>
    <t>entry2_{'P': [('delta', -0.2, 1), ('delta', -0.1, -2)]}_[7, 35]_exit1_stop1dte_2_-1</t>
  </si>
  <si>
    <t>entry2_{'P': [('delta', -0.2, 1), ('delta', -0.1, -2)]}_[7, 35]_exit1_stop1dte_2_-2</t>
  </si>
  <si>
    <t>entry2_{'P': [('delta', -0.2, 1), ('delta', -0.1, -2)]}_[7, 35]_exit1_stop1dte_2_-3</t>
  </si>
  <si>
    <t>entry2_{'P': [('delta', -0.2, 1), ('delta', -0.1, -2)]}_[7, 35]_exit1_stop1dte_4_-0.25</t>
  </si>
  <si>
    <t>entry2_{'P': [('delta', -0.2, 1), ('delta', -0.1, -2)]}_[7, 35]_exit1_stop1dte_4_-0.5</t>
  </si>
  <si>
    <t>entry2_{'P': [('delta', -0.2, 1), ('delta', -0.1, -2)]}_[7, 35]_exit1_stop1dte_4_-1</t>
  </si>
  <si>
    <t>entry2_{'P': [('delta', -0.2, 1), ('delta', -0.1, -2)]}_[7, 35]_exit1_stop1dte_4_-2</t>
  </si>
  <si>
    <t>entry2_{'P': [('delta', -0.2, 1), ('delta', -0.1, -2)]}_[7, 35]_exit1_stop1dte_4_-3</t>
  </si>
  <si>
    <t>entry2_{'P': [('delta', -0.2, 1), ('delta', -0.1, -2)]}_[7, 35]_exit1_stop1dte_999_-0.25</t>
  </si>
  <si>
    <t>entry2_{'P': [('delta', -0.2, 1), ('delta', -0.1, -2)]}_[7, 35]_exit1_stop1dte_999_-0.5</t>
  </si>
  <si>
    <t>entry2_{'P': [('delta', -0.2, 1), ('delta', -0.1, -2)]}_[7, 35]_exit1_stop1dte_999_-1</t>
  </si>
  <si>
    <t>entry2_{'P': [('delta', -0.2, 1), ('delta', -0.1, -2)]}_[7, 35]_exit1_stop1dte_999_-2</t>
  </si>
  <si>
    <t>entry2_{'P': [('delta', -0.2, 1), ('delta', -0.1, -2)]}_[7, 35]_exit1_stop1dte_999_-3</t>
  </si>
  <si>
    <t>entry3_{'P': [('delta', -0.4, 1), ('delta', -0.2, -2)]}_[7, 35]_exit1_stop1dte_0.25_-0.25</t>
  </si>
  <si>
    <t>entry3_{'P': [('delta', -0.4, 1), ('delta', -0.2, -2)]}_[7, 35]_exit1_stop1dte_0.25_-0.5</t>
  </si>
  <si>
    <t>entry3_{'P': [('delta', -0.4, 1), ('delta', -0.2, -2)]}_[7, 35]_exit1_stop1dte_0.25_-1</t>
  </si>
  <si>
    <t>entry3_{'P': [('delta', -0.4, 1), ('delta', -0.2, -2)]}_[7, 35]_exit1_stop1dte_0.25_-2</t>
  </si>
  <si>
    <t>entry3_{'P': [('delta', -0.4, 1), ('delta', -0.2, -2)]}_[7, 35]_exit1_stop1dte_0.25_-3</t>
  </si>
  <si>
    <t>entry3_{'P': [('delta', -0.4, 1), ('delta', -0.2, -2)]}_[7, 35]_exit1_stop1dte_0.5_-0.25</t>
  </si>
  <si>
    <t>entry3_{'P': [('delta', -0.4, 1), ('delta', -0.2, -2)]}_[7, 35]_exit1_stop1dte_0.5_-0.5</t>
  </si>
  <si>
    <t>entry3_{'P': [('delta', -0.4, 1), ('delta', -0.2, -2)]}_[7, 35]_exit1_stop1dte_0.5_-1</t>
  </si>
  <si>
    <t>entry3_{'P': [('delta', -0.4, 1), ('delta', -0.2, -2)]}_[7, 35]_exit1_stop1dte_0.5_-2</t>
  </si>
  <si>
    <t>entry3_{'P': [('delta', -0.4, 1), ('delta', -0.2, -2)]}_[7, 35]_exit1_stop1dte_0.5_-3</t>
  </si>
  <si>
    <t>entry3_{'P': [('delta', -0.4, 1), ('delta', -0.2, -2)]}_[7, 35]_exit1_stop1dte_1_-0.25</t>
  </si>
  <si>
    <t>entry3_{'P': [('delta', -0.4, 1), ('delta', -0.2, -2)]}_[7, 35]_exit1_stop1dte_1_-0.5</t>
  </si>
  <si>
    <t>entry3_{'P': [('delta', -0.4, 1), ('delta', -0.2, -2)]}_[7, 35]_exit1_stop1dte_1_-1</t>
  </si>
  <si>
    <t>entry3_{'P': [('delta', -0.4, 1), ('delta', -0.2, -2)]}_[7, 35]_exit1_stop1dte_1_-2</t>
  </si>
  <si>
    <t>entry3_{'P': [('delta', -0.4, 1), ('delta', -0.2, -2)]}_[7, 35]_exit1_stop1dte_1_-3</t>
  </si>
  <si>
    <t>entry3_{'P': [('delta', -0.4, 1), ('delta', -0.2, -2)]}_[7, 35]_exit1_stop1dte_2_-0.25</t>
  </si>
  <si>
    <t>entry3_{'P': [('delta', -0.4, 1), ('delta', -0.2, -2)]}_[7, 35]_exit1_stop1dte_2_-0.5</t>
  </si>
  <si>
    <t>entry3_{'P': [('delta', -0.4, 1), ('delta', -0.2, -2)]}_[7, 35]_exit1_stop1dte_2_-1</t>
  </si>
  <si>
    <t>entry3_{'P': [('delta', -0.4, 1), ('delta', -0.2, -2)]}_[7, 35]_exit1_stop1dte_2_-2</t>
  </si>
  <si>
    <t>entry3_{'P': [('delta', -0.4, 1), ('delta', -0.2, -2)]}_[7, 35]_exit1_stop1dte_2_-3</t>
  </si>
  <si>
    <t>entry3_{'P': [('delta', -0.4, 1), ('delta', -0.2, -2)]}_[7, 35]_exit1_stop1dte_4_-0.25</t>
  </si>
  <si>
    <t>entry3_{'P': [('delta', -0.4, 1), ('delta', -0.2, -2)]}_[7, 35]_exit1_stop1dte_4_-0.5</t>
  </si>
  <si>
    <t>entry3_{'P': [('delta', -0.4, 1), ('delta', -0.2, -2)]}_[7, 35]_exit1_stop1dte_4_-1</t>
  </si>
  <si>
    <t>entry3_{'P': [('delta', -0.4, 1), ('delta', -0.2, -2)]}_[7, 35]_exit1_stop1dte_4_-2</t>
  </si>
  <si>
    <t>entry3_{'P': [('delta', -0.4, 1), ('delta', -0.2, -2)]}_[7, 35]_exit1_stop1dte_4_-3</t>
  </si>
  <si>
    <t>entry3_{'P': [('delta', -0.4, 1), ('delta', -0.2, -2)]}_[7, 35]_exit1_stop1dte_999_-0.25</t>
  </si>
  <si>
    <t>entry3_{'P': [('delta', -0.4, 1), ('delta', -0.2, -2)]}_[7, 35]_exit1_stop1dte_999_-0.5</t>
  </si>
  <si>
    <t>entry3_{'P': [('delta', -0.4, 1), ('delta', -0.2, -2)]}_[7, 35]_exit1_stop1dte_999_-1</t>
  </si>
  <si>
    <t>entry3_{'P': [('delta', -0.4, 1), ('delta', -0.2, -2)]}_[7, 35]_exit1_stop1dte_999_-2</t>
  </si>
  <si>
    <t>entry3_{'P': [('delta', -0.4, 1), ('delta', -0.2, -2)]}_[7, 35]_exit1_stop1dte_999_-3</t>
  </si>
  <si>
    <t>entry3_{'P': [('delta', -0.3, 1), ('delta', -0.15, -2)]}_[7, 35]_exit1_stop1dte_0.25_-0.25</t>
  </si>
  <si>
    <t>entry3_{'P': [('delta', -0.3, 1), ('delta', -0.15, -2)]}_[7, 35]_exit1_stop1dte_0.25_-0.5</t>
  </si>
  <si>
    <t>entry3_{'P': [('delta', -0.3, 1), ('delta', -0.15, -2)]}_[7, 35]_exit1_stop1dte_0.25_-1</t>
  </si>
  <si>
    <t>entry3_{'P': [('delta', -0.3, 1), ('delta', -0.15, -2)]}_[7, 35]_exit1_stop1dte_0.25_-2</t>
  </si>
  <si>
    <t>entry3_{'P': [('delta', -0.3, 1), ('delta', -0.15, -2)]}_[7, 35]_exit1_stop1dte_0.25_-3</t>
  </si>
  <si>
    <t>entry3_{'P': [('delta', -0.3, 1), ('delta', -0.15, -2)]}_[7, 35]_exit1_stop1dte_0.5_-0.25</t>
  </si>
  <si>
    <t>entry3_{'P': [('delta', -0.3, 1), ('delta', -0.15, -2)]}_[7, 35]_exit1_stop1dte_0.5_-0.5</t>
  </si>
  <si>
    <t>entry3_{'P': [('delta', -0.3, 1), ('delta', -0.15, -2)]}_[7, 35]_exit1_stop1dte_0.5_-1</t>
  </si>
  <si>
    <t>entry3_{'P': [('delta', -0.3, 1), ('delta', -0.15, -2)]}_[7, 35]_exit1_stop1dte_0.5_-2</t>
  </si>
  <si>
    <t>entry3_{'P': [('delta', -0.3, 1), ('delta', -0.15, -2)]}_[7, 35]_exit1_stop1dte_0.5_-3</t>
  </si>
  <si>
    <t>entry3_{'P': [('delta', -0.3, 1), ('delta', -0.15, -2)]}_[7, 35]_exit1_stop1dte_1_-0.25</t>
  </si>
  <si>
    <t>entry3_{'P': [('delta', -0.3, 1), ('delta', -0.15, -2)]}_[7, 35]_exit1_stop1dte_1_-0.5</t>
  </si>
  <si>
    <t>entry3_{'P': [('delta', -0.3, 1), ('delta', -0.15, -2)]}_[7, 35]_exit1_stop1dte_1_-1</t>
  </si>
  <si>
    <t>entry3_{'P': [('delta', -0.3, 1), ('delta', -0.15, -2)]}_[7, 35]_exit1_stop1dte_1_-2</t>
  </si>
  <si>
    <t>entry3_{'P': [('delta', -0.3, 1), ('delta', -0.15, -2)]}_[7, 35]_exit1_stop1dte_1_-3</t>
  </si>
  <si>
    <t>entry3_{'P': [('delta', -0.3, 1), ('delta', -0.15, -2)]}_[7, 35]_exit1_stop1dte_2_-0.25</t>
  </si>
  <si>
    <t>entry3_{'P': [('delta', -0.3, 1), ('delta', -0.15, -2)]}_[7, 35]_exit1_stop1dte_2_-0.5</t>
  </si>
  <si>
    <t>entry3_{'P': [('delta', -0.3, 1), ('delta', -0.15, -2)]}_[7, 35]_exit1_stop1dte_2_-1</t>
  </si>
  <si>
    <t>entry3_{'P': [('delta', -0.3, 1), ('delta', -0.15, -2)]}_[7, 35]_exit1_stop1dte_2_-2</t>
  </si>
  <si>
    <t>entry3_{'P': [('delta', -0.3, 1), ('delta', -0.15, -2)]}_[7, 35]_exit1_stop1dte_2_-3</t>
  </si>
  <si>
    <t>entry3_{'P': [('delta', -0.3, 1), ('delta', -0.15, -2)]}_[7, 35]_exit1_stop1dte_4_-0.25</t>
  </si>
  <si>
    <t>entry3_{'P': [('delta', -0.3, 1), ('delta', -0.15, -2)]}_[7, 35]_exit1_stop1dte_4_-0.5</t>
  </si>
  <si>
    <t>entry3_{'P': [('delta', -0.3, 1), ('delta', -0.15, -2)]}_[7, 35]_exit1_stop1dte_4_-1</t>
  </si>
  <si>
    <t>entry3_{'P': [('delta', -0.3, 1), ('delta', -0.15, -2)]}_[7, 35]_exit1_stop1dte_4_-2</t>
  </si>
  <si>
    <t>entry3_{'P': [('delta', -0.3, 1), ('delta', -0.15, -2)]}_[7, 35]_exit1_stop1dte_4_-3</t>
  </si>
  <si>
    <t>entry3_{'P': [('delta', -0.3, 1), ('delta', -0.15, -2)]}_[7, 35]_exit1_stop1dte_999_-0.25</t>
  </si>
  <si>
    <t>entry3_{'P': [('delta', -0.3, 1), ('delta', -0.15, -2)]}_[7, 35]_exit1_stop1dte_999_-0.5</t>
  </si>
  <si>
    <t>entry3_{'P': [('delta', -0.3, 1), ('delta', -0.15, -2)]}_[7, 35]_exit1_stop1dte_999_-1</t>
  </si>
  <si>
    <t>entry3_{'P': [('delta', -0.3, 1), ('delta', -0.15, -2)]}_[7, 35]_exit1_stop1dte_999_-2</t>
  </si>
  <si>
    <t>entry3_{'P': [('delta', -0.3, 1), ('delta', -0.15, -2)]}_[7, 35]_exit1_stop1dte_999_-3</t>
  </si>
  <si>
    <t>entry3_{'P': [('delta', -0.2, 1), ('delta', -0.1, -2)]}_[7, 35]_exit1_stop1dte_0.25_-0.25</t>
  </si>
  <si>
    <t>entry3_{'P': [('delta', -0.2, 1), ('delta', -0.1, -2)]}_[7, 35]_exit1_stop1dte_0.25_-0.5</t>
  </si>
  <si>
    <t>entry3_{'P': [('delta', -0.2, 1), ('delta', -0.1, -2)]}_[7, 35]_exit1_stop1dte_0.25_-1</t>
  </si>
  <si>
    <t>entry3_{'P': [('delta', -0.2, 1), ('delta', -0.1, -2)]}_[7, 35]_exit1_stop1dte_0.25_-2</t>
  </si>
  <si>
    <t>entry3_{'P': [('delta', -0.2, 1), ('delta', -0.1, -2)]}_[7, 35]_exit1_stop1dte_0.25_-3</t>
  </si>
  <si>
    <t>entry3_{'P': [('delta', -0.2, 1), ('delta', -0.1, -2)]}_[7, 35]_exit1_stop1dte_0.5_-0.25</t>
  </si>
  <si>
    <t>entry3_{'P': [('delta', -0.2, 1), ('delta', -0.1, -2)]}_[7, 35]_exit1_stop1dte_0.5_-0.5</t>
  </si>
  <si>
    <t>entry3_{'P': [('delta', -0.2, 1), ('delta', -0.1, -2)]}_[7, 35]_exit1_stop1dte_0.5_-1</t>
  </si>
  <si>
    <t>entry3_{'P': [('delta', -0.2, 1), ('delta', -0.1, -2)]}_[7, 35]_exit1_stop1dte_0.5_-2</t>
  </si>
  <si>
    <t>entry3_{'P': [('delta', -0.2, 1), ('delta', -0.1, -2)]}_[7, 35]_exit1_stop1dte_0.5_-3</t>
  </si>
  <si>
    <t>entry3_{'P': [('delta', -0.2, 1), ('delta', -0.1, -2)]}_[7, 35]_exit1_stop1dte_1_-0.25</t>
  </si>
  <si>
    <t>entry3_{'P': [('delta', -0.2, 1), ('delta', -0.1, -2)]}_[7, 35]_exit1_stop1dte_1_-0.5</t>
  </si>
  <si>
    <t>entry3_{'P': [('delta', -0.2, 1), ('delta', -0.1, -2)]}_[7, 35]_exit1_stop1dte_1_-1</t>
  </si>
  <si>
    <t>entry3_{'P': [('delta', -0.2, 1), ('delta', -0.1, -2)]}_[7, 35]_exit1_stop1dte_1_-2</t>
  </si>
  <si>
    <t>entry3_{'P': [('delta', -0.2, 1), ('delta', -0.1, -2)]}_[7, 35]_exit1_stop1dte_1_-3</t>
  </si>
  <si>
    <t>entry3_{'P': [('delta', -0.2, 1), ('delta', -0.1, -2)]}_[7, 35]_exit1_stop1dte_2_-0.25</t>
  </si>
  <si>
    <t>entry3_{'P': [('delta', -0.2, 1), ('delta', -0.1, -2)]}_[7, 35]_exit1_stop1dte_2_-0.5</t>
  </si>
  <si>
    <t>entry3_{'P': [('delta', -0.2, 1), ('delta', -0.1, -2)]}_[7, 35]_exit1_stop1dte_2_-1</t>
  </si>
  <si>
    <t>entry3_{'P': [('delta', -0.2, 1), ('delta', -0.1, -2)]}_[7, 35]_exit1_stop1dte_2_-2</t>
  </si>
  <si>
    <t>entry3_{'P': [('delta', -0.2, 1), ('delta', -0.1, -2)]}_[7, 35]_exit1_stop1dte_2_-3</t>
  </si>
  <si>
    <t>entry3_{'P': [('delta', -0.2, 1), ('delta', -0.1, -2)]}_[7, 35]_exit1_stop1dte_4_-0.25</t>
  </si>
  <si>
    <t>entry3_{'P': [('delta', -0.2, 1), ('delta', -0.1, -2)]}_[7, 35]_exit1_stop1dte_4_-0.5</t>
  </si>
  <si>
    <t>entry3_{'P': [('delta', -0.2, 1), ('delta', -0.1, -2)]}_[7, 35]_exit1_stop1dte_4_-1</t>
  </si>
  <si>
    <t>entry3_{'P': [('delta', -0.2, 1), ('delta', -0.1, -2)]}_[7, 35]_exit1_stop1dte_4_-2</t>
  </si>
  <si>
    <t>entry3_{'P': [('delta', -0.2, 1), ('delta', -0.1, -2)]}_[7, 35]_exit1_stop1dte_4_-3</t>
  </si>
  <si>
    <t>entry3_{'P': [('delta', -0.2, 1), ('delta', -0.1, -2)]}_[7, 35]_exit1_stop1dte_999_-0.25</t>
  </si>
  <si>
    <t>entry3_{'P': [('delta', -0.2, 1), ('delta', -0.1, -2)]}_[7, 35]_exit1_stop1dte_999_-0.5</t>
  </si>
  <si>
    <t>entry3_{'P': [('delta', -0.2, 1), ('delta', -0.1, -2)]}_[7, 35]_exit1_stop1dte_999_-1</t>
  </si>
  <si>
    <t>entry3_{'P': [('delta', -0.2, 1), ('delta', -0.1, -2)]}_[7, 35]_exit1_stop1dte_999_-2</t>
  </si>
  <si>
    <t>entry3_{'P': [('delta', -0.2, 1), ('delta', -0.1, -2)]}_[7, 35]_exit1_stop1dte_999_-3</t>
  </si>
  <si>
    <t>entry4_{'P': [('delta', -0.4, 1), ('delta', -0.2, -2)]}_[7, 35]_exit1_stop1dte_0.25_-0.25</t>
  </si>
  <si>
    <t>entry4_{'P': [('delta', -0.4, 1), ('delta', -0.2, -2)]}_[7, 35]_exit1_stop1dte_0.25_-0.5</t>
  </si>
  <si>
    <t>entry4_{'P': [('delta', -0.4, 1), ('delta', -0.2, -2)]}_[7, 35]_exit1_stop1dte_0.25_-1</t>
  </si>
  <si>
    <t>entry4_{'P': [('delta', -0.4, 1), ('delta', -0.2, -2)]}_[7, 35]_exit1_stop1dte_0.25_-2</t>
  </si>
  <si>
    <t>entry4_{'P': [('delta', -0.4, 1), ('delta', -0.2, -2)]}_[7, 35]_exit1_stop1dte_0.25_-3</t>
  </si>
  <si>
    <t>entry4_{'P': [('delta', -0.4, 1), ('delta', -0.2, -2)]}_[7, 35]_exit1_stop1dte_0.5_-0.25</t>
  </si>
  <si>
    <t>entry4_{'P': [('delta', -0.4, 1), ('delta', -0.2, -2)]}_[7, 35]_exit1_stop1dte_0.5_-0.5</t>
  </si>
  <si>
    <t>entry4_{'P': [('delta', -0.4, 1), ('delta', -0.2, -2)]}_[7, 35]_exit1_stop1dte_0.5_-1</t>
  </si>
  <si>
    <t>entry4_{'P': [('delta', -0.4, 1), ('delta', -0.2, -2)]}_[7, 35]_exit1_stop1dte_0.5_-2</t>
  </si>
  <si>
    <t>entry4_{'P': [('delta', -0.4, 1), ('delta', -0.2, -2)]}_[7, 35]_exit1_stop1dte_0.5_-3</t>
  </si>
  <si>
    <t>entry4_{'P': [('delta', -0.4, 1), ('delta', -0.2, -2)]}_[7, 35]_exit1_stop1dte_1_-0.25</t>
  </si>
  <si>
    <t>entry4_{'P': [('delta', -0.4, 1), ('delta', -0.2, -2)]}_[7, 35]_exit1_stop1dte_1_-0.5</t>
  </si>
  <si>
    <t>entry4_{'P': [('delta', -0.4, 1), ('delta', -0.2, -2)]}_[7, 35]_exit1_stop1dte_1_-1</t>
  </si>
  <si>
    <t>entry4_{'P': [('delta', -0.4, 1), ('delta', -0.2, -2)]}_[7, 35]_exit1_stop1dte_1_-2</t>
  </si>
  <si>
    <t>entry4_{'P': [('delta', -0.4, 1), ('delta', -0.2, -2)]}_[7, 35]_exit1_stop1dte_1_-3</t>
  </si>
  <si>
    <t>entry4_{'P': [('delta', -0.4, 1), ('delta', -0.2, -2)]}_[7, 35]_exit1_stop1dte_2_-0.25</t>
  </si>
  <si>
    <t>entry4_{'P': [('delta', -0.4, 1), ('delta', -0.2, -2)]}_[7, 35]_exit1_stop1dte_2_-0.5</t>
  </si>
  <si>
    <t>entry4_{'P': [('delta', -0.4, 1), ('delta', -0.2, -2)]}_[7, 35]_exit1_stop1dte_2_-1</t>
  </si>
  <si>
    <t>entry4_{'P': [('delta', -0.4, 1), ('delta', -0.2, -2)]}_[7, 35]_exit1_stop1dte_2_-2</t>
  </si>
  <si>
    <t>entry4_{'P': [('delta', -0.4, 1), ('delta', -0.2, -2)]}_[7, 35]_exit1_stop1dte_2_-3</t>
  </si>
  <si>
    <t>entry4_{'P': [('delta', -0.4, 1), ('delta', -0.2, -2)]}_[7, 35]_exit1_stop1dte_4_-0.25</t>
  </si>
  <si>
    <t>entry4_{'P': [('delta', -0.4, 1), ('delta', -0.2, -2)]}_[7, 35]_exit1_stop1dte_4_-0.5</t>
  </si>
  <si>
    <t>entry4_{'P': [('delta', -0.4, 1), ('delta', -0.2, -2)]}_[7, 35]_exit1_stop1dte_4_-1</t>
  </si>
  <si>
    <t>entry4_{'P': [('delta', -0.4, 1), ('delta', -0.2, -2)]}_[7, 35]_exit1_stop1dte_4_-2</t>
  </si>
  <si>
    <t>entry4_{'P': [('delta', -0.4, 1), ('delta', -0.2, -2)]}_[7, 35]_exit1_stop1dte_4_-3</t>
  </si>
  <si>
    <t>entry4_{'P': [('delta', -0.4, 1), ('delta', -0.2, -2)]}_[7, 35]_exit1_stop1dte_999_-0.25</t>
  </si>
  <si>
    <t>entry4_{'P': [('delta', -0.4, 1), ('delta', -0.2, -2)]}_[7, 35]_exit1_stop1dte_999_-0.5</t>
  </si>
  <si>
    <t>entry4_{'P': [('delta', -0.4, 1), ('delta', -0.2, -2)]}_[7, 35]_exit1_stop1dte_999_-1</t>
  </si>
  <si>
    <t>entry4_{'P': [('delta', -0.4, 1), ('delta', -0.2, -2)]}_[7, 35]_exit1_stop1dte_999_-2</t>
  </si>
  <si>
    <t>entry4_{'P': [('delta', -0.4, 1), ('delta', -0.2, -2)]}_[7, 35]_exit1_stop1dte_999_-3</t>
  </si>
  <si>
    <t>entry4_{'P': [('delta', -0.3, 1), ('delta', -0.15, -2)]}_[7, 35]_exit1_stop1dte_0.25_-0.25</t>
  </si>
  <si>
    <t>entry4_{'P': [('delta', -0.3, 1), ('delta', -0.15, -2)]}_[7, 35]_exit1_stop1dte_0.25_-0.5</t>
  </si>
  <si>
    <t>entry4_{'P': [('delta', -0.3, 1), ('delta', -0.15, -2)]}_[7, 35]_exit1_stop1dte_0.25_-1</t>
  </si>
  <si>
    <t>entry4_{'P': [('delta', -0.3, 1), ('delta', -0.15, -2)]}_[7, 35]_exit1_stop1dte_0.25_-2</t>
  </si>
  <si>
    <t>entry4_{'P': [('delta', -0.3, 1), ('delta', -0.15, -2)]}_[7, 35]_exit1_stop1dte_0.25_-3</t>
  </si>
  <si>
    <t>entry4_{'P': [('delta', -0.3, 1), ('delta', -0.15, -2)]}_[7, 35]_exit1_stop1dte_0.5_-0.25</t>
  </si>
  <si>
    <t>entry4_{'P': [('delta', -0.3, 1), ('delta', -0.15, -2)]}_[7, 35]_exit1_stop1dte_0.5_-0.5</t>
  </si>
  <si>
    <t>entry4_{'P': [('delta', -0.3, 1), ('delta', -0.15, -2)]}_[7, 35]_exit1_stop1dte_0.5_-1</t>
  </si>
  <si>
    <t>entry4_{'P': [('delta', -0.3, 1), ('delta', -0.15, -2)]}_[7, 35]_exit1_stop1dte_0.5_-2</t>
  </si>
  <si>
    <t>entry4_{'P': [('delta', -0.3, 1), ('delta', -0.15, -2)]}_[7, 35]_exit1_stop1dte_0.5_-3</t>
  </si>
  <si>
    <t>entry4_{'P': [('delta', -0.3, 1), ('delta', -0.15, -2)]}_[7, 35]_exit1_stop1dte_1_-0.25</t>
  </si>
  <si>
    <t>entry4_{'P': [('delta', -0.3, 1), ('delta', -0.15, -2)]}_[7, 35]_exit1_stop1dte_1_-0.5</t>
  </si>
  <si>
    <t>entry4_{'P': [('delta', -0.3, 1), ('delta', -0.15, -2)]}_[7, 35]_exit1_stop1dte_1_-1</t>
  </si>
  <si>
    <t>entry4_{'P': [('delta', -0.3, 1), ('delta', -0.15, -2)]}_[7, 35]_exit1_stop1dte_1_-2</t>
  </si>
  <si>
    <t>entry4_{'P': [('delta', -0.3, 1), ('delta', -0.15, -2)]}_[7, 35]_exit1_stop1dte_1_-3</t>
  </si>
  <si>
    <t>entry4_{'P': [('delta', -0.3, 1), ('delta', -0.15, -2)]}_[7, 35]_exit1_stop1dte_2_-0.25</t>
  </si>
  <si>
    <t>entry4_{'P': [('delta', -0.3, 1), ('delta', -0.15, -2)]}_[7, 35]_exit1_stop1dte_2_-0.5</t>
  </si>
  <si>
    <t>entry4_{'P': [('delta', -0.3, 1), ('delta', -0.15, -2)]}_[7, 35]_exit1_stop1dte_2_-1</t>
  </si>
  <si>
    <t>entry4_{'P': [('delta', -0.3, 1), ('delta', -0.15, -2)]}_[7, 35]_exit1_stop1dte_2_-2</t>
  </si>
  <si>
    <t>entry4_{'P': [('delta', -0.3, 1), ('delta', -0.15, -2)]}_[7, 35]_exit1_stop1dte_2_-3</t>
  </si>
  <si>
    <t>entry4_{'P': [('delta', -0.3, 1), ('delta', -0.15, -2)]}_[7, 35]_exit1_stop1dte_4_-0.25</t>
  </si>
  <si>
    <t>entry4_{'P': [('delta', -0.3, 1), ('delta', -0.15, -2)]}_[7, 35]_exit1_stop1dte_4_-0.5</t>
  </si>
  <si>
    <t>entry4_{'P': [('delta', -0.3, 1), ('delta', -0.15, -2)]}_[7, 35]_exit1_stop1dte_4_-1</t>
  </si>
  <si>
    <t>entry4_{'P': [('delta', -0.3, 1), ('delta', -0.15, -2)]}_[7, 35]_exit1_stop1dte_4_-2</t>
  </si>
  <si>
    <t>entry4_{'P': [('delta', -0.3, 1), ('delta', -0.15, -2)]}_[7, 35]_exit1_stop1dte_4_-3</t>
  </si>
  <si>
    <t>entry4_{'P': [('delta', -0.3, 1), ('delta', -0.15, -2)]}_[7, 35]_exit1_stop1dte_999_-0.25</t>
  </si>
  <si>
    <t>entry4_{'P': [('delta', -0.3, 1), ('delta', -0.15, -2)]}_[7, 35]_exit1_stop1dte_999_-0.5</t>
  </si>
  <si>
    <t>entry4_{'P': [('delta', -0.3, 1), ('delta', -0.15, -2)]}_[7, 35]_exit1_stop1dte_999_-1</t>
  </si>
  <si>
    <t>entry4_{'P': [('delta', -0.3, 1), ('delta', -0.15, -2)]}_[7, 35]_exit1_stop1dte_999_-2</t>
  </si>
  <si>
    <t>entry4_{'P': [('delta', -0.3, 1), ('delta', -0.15, -2)]}_[7, 35]_exit1_stop1dte_999_-3</t>
  </si>
  <si>
    <t>entry4_{'P': [('delta', -0.2, 1), ('delta', -0.1, -2)]}_[7, 35]_exit1_stop1dte_0.25_-0.25</t>
  </si>
  <si>
    <t>entry4_{'P': [('delta', -0.2, 1), ('delta', -0.1, -2)]}_[7, 35]_exit1_stop1dte_0.25_-0.5</t>
  </si>
  <si>
    <t>entry4_{'P': [('delta', -0.2, 1), ('delta', -0.1, -2)]}_[7, 35]_exit1_stop1dte_0.25_-1</t>
  </si>
  <si>
    <t>entry4_{'P': [('delta', -0.2, 1), ('delta', -0.1, -2)]}_[7, 35]_exit1_stop1dte_0.25_-2</t>
  </si>
  <si>
    <t>entry4_{'P': [('delta', -0.2, 1), ('delta', -0.1, -2)]}_[7, 35]_exit1_stop1dte_0.25_-3</t>
  </si>
  <si>
    <t>entry4_{'P': [('delta', -0.2, 1), ('delta', -0.1, -2)]}_[7, 35]_exit1_stop1dte_0.5_-0.25</t>
  </si>
  <si>
    <t>entry4_{'P': [('delta', -0.2, 1), ('delta', -0.1, -2)]}_[7, 35]_exit1_stop1dte_0.5_-0.5</t>
  </si>
  <si>
    <t>entry4_{'P': [('delta', -0.2, 1), ('delta', -0.1, -2)]}_[7, 35]_exit1_stop1dte_0.5_-1</t>
  </si>
  <si>
    <t>entry4_{'P': [('delta', -0.2, 1), ('delta', -0.1, -2)]}_[7, 35]_exit1_stop1dte_0.5_-2</t>
  </si>
  <si>
    <t>entry4_{'P': [('delta', -0.2, 1), ('delta', -0.1, -2)]}_[7, 35]_exit1_stop1dte_0.5_-3</t>
  </si>
  <si>
    <t>entry4_{'P': [('delta', -0.2, 1), ('delta', -0.1, -2)]}_[7, 35]_exit1_stop1dte_1_-0.25</t>
  </si>
  <si>
    <t>entry4_{'P': [('delta', -0.2, 1), ('delta', -0.1, -2)]}_[7, 35]_exit1_stop1dte_1_-0.5</t>
  </si>
  <si>
    <t>entry4_{'P': [('delta', -0.2, 1), ('delta', -0.1, -2)]}_[7, 35]_exit1_stop1dte_1_-1</t>
  </si>
  <si>
    <t>entry4_{'P': [('delta', -0.2, 1), ('delta', -0.1, -2)]}_[7, 35]_exit1_stop1dte_1_-2</t>
  </si>
  <si>
    <t>entry4_{'P': [('delta', -0.2, 1), ('delta', -0.1, -2)]}_[7, 35]_exit1_stop1dte_1_-3</t>
  </si>
  <si>
    <t>entry4_{'P': [('delta', -0.2, 1), ('delta', -0.1, -2)]}_[7, 35]_exit1_stop1dte_2_-0.25</t>
  </si>
  <si>
    <t>entry4_{'P': [('delta', -0.2, 1), ('delta', -0.1, -2)]}_[7, 35]_exit1_stop1dte_2_-0.5</t>
  </si>
  <si>
    <t>entry4_{'P': [('delta', -0.2, 1), ('delta', -0.1, -2)]}_[7, 35]_exit1_stop1dte_2_-1</t>
  </si>
  <si>
    <t>entry4_{'P': [('delta', -0.2, 1), ('delta', -0.1, -2)]}_[7, 35]_exit1_stop1dte_2_-2</t>
  </si>
  <si>
    <t>entry4_{'P': [('delta', -0.2, 1), ('delta', -0.1, -2)]}_[7, 35]_exit1_stop1dte_2_-3</t>
  </si>
  <si>
    <t>entry4_{'P': [('delta', -0.2, 1), ('delta', -0.1, -2)]}_[7, 35]_exit1_stop1dte_4_-0.25</t>
  </si>
  <si>
    <t>entry4_{'P': [('delta', -0.2, 1), ('delta', -0.1, -2)]}_[7, 35]_exit1_stop1dte_4_-0.5</t>
  </si>
  <si>
    <t>entry4_{'P': [('delta', -0.2, 1), ('delta', -0.1, -2)]}_[7, 35]_exit1_stop1dte_4_-1</t>
  </si>
  <si>
    <t>entry4_{'P': [('delta', -0.2, 1), ('delta', -0.1, -2)]}_[7, 35]_exit1_stop1dte_4_-2</t>
  </si>
  <si>
    <t>entry4_{'P': [('delta', -0.2, 1), ('delta', -0.1, -2)]}_[7, 35]_exit1_stop1dte_4_-3</t>
  </si>
  <si>
    <t>entry4_{'P': [('delta', -0.2, 1), ('delta', -0.1, -2)]}_[7, 35]_exit1_stop1dte_999_-0.25</t>
  </si>
  <si>
    <t>entry4_{'P': [('delta', -0.2, 1), ('delta', -0.1, -2)]}_[7, 35]_exit1_stop1dte_999_-0.5</t>
  </si>
  <si>
    <t>entry4_{'P': [('delta', -0.2, 1), ('delta', -0.1, -2)]}_[7, 35]_exit1_stop1dte_999_-1</t>
  </si>
  <si>
    <t>entry4_{'P': [('delta', -0.2, 1), ('delta', -0.1, -2)]}_[7, 35]_exit1_stop1dte_999_-2</t>
  </si>
  <si>
    <t>entry4_{'P': [('delta', -0.2, 1), ('delta', -0.1, -2)]}_[7, 35]_exit1_stop1dte_999_-3</t>
  </si>
  <si>
    <t>entry5_{'P': [('delta', -0.4, 1), ('delta', -0.2, -2)]}_[7, 35]_exit1_stop1dte_0.25_-0.25</t>
  </si>
  <si>
    <t>entry5_{'P': [('delta', -0.4, 1), ('delta', -0.2, -2)]}_[7, 35]_exit1_stop1dte_0.25_-0.5</t>
  </si>
  <si>
    <t>entry5_{'P': [('delta', -0.4, 1), ('delta', -0.2, -2)]}_[7, 35]_exit1_stop1dte_0.25_-1</t>
  </si>
  <si>
    <t>entry5_{'P': [('delta', -0.4, 1), ('delta', -0.2, -2)]}_[7, 35]_exit1_stop1dte_0.25_-2</t>
  </si>
  <si>
    <t>entry5_{'P': [('delta', -0.4, 1), ('delta', -0.2, -2)]}_[7, 35]_exit1_stop1dte_0.25_-3</t>
  </si>
  <si>
    <t>entry5_{'P': [('delta', -0.4, 1), ('delta', -0.2, -2)]}_[7, 35]_exit1_stop1dte_0.5_-0.25</t>
  </si>
  <si>
    <t>entry5_{'P': [('delta', -0.4, 1), ('delta', -0.2, -2)]}_[7, 35]_exit1_stop1dte_0.5_-0.5</t>
  </si>
  <si>
    <t>entry5_{'P': [('delta', -0.4, 1), ('delta', -0.2, -2)]}_[7, 35]_exit1_stop1dte_0.5_-1</t>
  </si>
  <si>
    <t>entry5_{'P': [('delta', -0.4, 1), ('delta', -0.2, -2)]}_[7, 35]_exit1_stop1dte_0.5_-2</t>
  </si>
  <si>
    <t>entry5_{'P': [('delta', -0.4, 1), ('delta', -0.2, -2)]}_[7, 35]_exit1_stop1dte_0.5_-3</t>
  </si>
  <si>
    <t>entry5_{'P': [('delta', -0.4, 1), ('delta', -0.2, -2)]}_[7, 35]_exit1_stop1dte_1_-0.25</t>
  </si>
  <si>
    <t>entry5_{'P': [('delta', -0.4, 1), ('delta', -0.2, -2)]}_[7, 35]_exit1_stop1dte_1_-0.5</t>
  </si>
  <si>
    <t>entry5_{'P': [('delta', -0.4, 1), ('delta', -0.2, -2)]}_[7, 35]_exit1_stop1dte_1_-1</t>
  </si>
  <si>
    <t>entry5_{'P': [('delta', -0.4, 1), ('delta', -0.2, -2)]}_[7, 35]_exit1_stop1dte_1_-2</t>
  </si>
  <si>
    <t>entry5_{'P': [('delta', -0.4, 1), ('delta', -0.2, -2)]}_[7, 35]_exit1_stop1dte_1_-3</t>
  </si>
  <si>
    <t>entry5_{'P': [('delta', -0.4, 1), ('delta', -0.2, -2)]}_[7, 35]_exit1_stop1dte_2_-0.25</t>
  </si>
  <si>
    <t>entry5_{'P': [('delta', -0.4, 1), ('delta', -0.2, -2)]}_[7, 35]_exit1_stop1dte_2_-0.5</t>
  </si>
  <si>
    <t>entry5_{'P': [('delta', -0.4, 1), ('delta', -0.2, -2)]}_[7, 35]_exit1_stop1dte_2_-1</t>
  </si>
  <si>
    <t>entry5_{'P': [('delta', -0.4, 1), ('delta', -0.2, -2)]}_[7, 35]_exit1_stop1dte_2_-2</t>
  </si>
  <si>
    <t>entry5_{'P': [('delta', -0.4, 1), ('delta', -0.2, -2)]}_[7, 35]_exit1_stop1dte_2_-3</t>
  </si>
  <si>
    <t>entry5_{'P': [('delta', -0.4, 1), ('delta', -0.2, -2)]}_[7, 35]_exit1_stop1dte_4_-0.25</t>
  </si>
  <si>
    <t>entry5_{'P': [('delta', -0.4, 1), ('delta', -0.2, -2)]}_[7, 35]_exit1_stop1dte_4_-0.5</t>
  </si>
  <si>
    <t>entry5_{'P': [('delta', -0.4, 1), ('delta', -0.2, -2)]}_[7, 35]_exit1_stop1dte_4_-1</t>
  </si>
  <si>
    <t>entry5_{'P': [('delta', -0.4, 1), ('delta', -0.2, -2)]}_[7, 35]_exit1_stop1dte_4_-2</t>
  </si>
  <si>
    <t>entry5_{'P': [('delta', -0.4, 1), ('delta', -0.2, -2)]}_[7, 35]_exit1_stop1dte_4_-3</t>
  </si>
  <si>
    <t>entry5_{'P': [('delta', -0.4, 1), ('delta', -0.2, -2)]}_[7, 35]_exit1_stop1dte_999_-0.25</t>
  </si>
  <si>
    <t>entry5_{'P': [('delta', -0.4, 1), ('delta', -0.2, -2)]}_[7, 35]_exit1_stop1dte_999_-0.5</t>
  </si>
  <si>
    <t>entry5_{'P': [('delta', -0.4, 1), ('delta', -0.2, -2)]}_[7, 35]_exit1_stop1dte_999_-1</t>
  </si>
  <si>
    <t>entry5_{'P': [('delta', -0.4, 1), ('delta', -0.2, -2)]}_[7, 35]_exit1_stop1dte_999_-2</t>
  </si>
  <si>
    <t>entry5_{'P': [('delta', -0.4, 1), ('delta', -0.2, -2)]}_[7, 35]_exit1_stop1dte_999_-3</t>
  </si>
  <si>
    <t>entry5_{'P': [('delta', -0.3, 1), ('delta', -0.15, -2)]}_[7, 35]_exit1_stop1dte_0.25_-0.25</t>
  </si>
  <si>
    <t>entry5_{'P': [('delta', -0.3, 1), ('delta', -0.15, -2)]}_[7, 35]_exit1_stop1dte_0.25_-0.5</t>
  </si>
  <si>
    <t>entry5_{'P': [('delta', -0.3, 1), ('delta', -0.15, -2)]}_[7, 35]_exit1_stop1dte_0.25_-1</t>
  </si>
  <si>
    <t>entry5_{'P': [('delta', -0.3, 1), ('delta', -0.15, -2)]}_[7, 35]_exit1_stop1dte_0.25_-2</t>
  </si>
  <si>
    <t>entry5_{'P': [('delta', -0.3, 1), ('delta', -0.15, -2)]}_[7, 35]_exit1_stop1dte_0.25_-3</t>
  </si>
  <si>
    <t>entry5_{'P': [('delta', -0.3, 1), ('delta', -0.15, -2)]}_[7, 35]_exit1_stop1dte_0.5_-0.25</t>
  </si>
  <si>
    <t>entry5_{'P': [('delta', -0.3, 1), ('delta', -0.15, -2)]}_[7, 35]_exit1_stop1dte_0.5_-0.5</t>
  </si>
  <si>
    <t>entry5_{'P': [('delta', -0.3, 1), ('delta', -0.15, -2)]}_[7, 35]_exit1_stop1dte_0.5_-1</t>
  </si>
  <si>
    <t>entry5_{'P': [('delta', -0.3, 1), ('delta', -0.15, -2)]}_[7, 35]_exit1_stop1dte_0.5_-2</t>
  </si>
  <si>
    <t>entry5_{'P': [('delta', -0.3, 1), ('delta', -0.15, -2)]}_[7, 35]_exit1_stop1dte_0.5_-3</t>
  </si>
  <si>
    <t>entry5_{'P': [('delta', -0.3, 1), ('delta', -0.15, -2)]}_[7, 35]_exit1_stop1dte_1_-0.25</t>
  </si>
  <si>
    <t>entry5_{'P': [('delta', -0.3, 1), ('delta', -0.15, -2)]}_[7, 35]_exit1_stop1dte_1_-0.5</t>
  </si>
  <si>
    <t>entry5_{'P': [('delta', -0.3, 1), ('delta', -0.15, -2)]}_[7, 35]_exit1_stop1dte_1_-1</t>
  </si>
  <si>
    <t>entry5_{'P': [('delta', -0.3, 1), ('delta', -0.15, -2)]}_[7, 35]_exit1_stop1dte_1_-2</t>
  </si>
  <si>
    <t>entry5_{'P': [('delta', -0.3, 1), ('delta', -0.15, -2)]}_[7, 35]_exit1_stop1dte_1_-3</t>
  </si>
  <si>
    <t>entry5_{'P': [('delta', -0.3, 1), ('delta', -0.15, -2)]}_[7, 35]_exit1_stop1dte_2_-0.25</t>
  </si>
  <si>
    <t>entry5_{'P': [('delta', -0.3, 1), ('delta', -0.15, -2)]}_[7, 35]_exit1_stop1dte_2_-0.5</t>
  </si>
  <si>
    <t>entry5_{'P': [('delta', -0.3, 1), ('delta', -0.15, -2)]}_[7, 35]_exit1_stop1dte_2_-1</t>
  </si>
  <si>
    <t>entry5_{'P': [('delta', -0.3, 1), ('delta', -0.15, -2)]}_[7, 35]_exit1_stop1dte_2_-2</t>
  </si>
  <si>
    <t>entry5_{'P': [('delta', -0.3, 1), ('delta', -0.15, -2)]}_[7, 35]_exit1_stop1dte_2_-3</t>
  </si>
  <si>
    <t>entry5_{'P': [('delta', -0.3, 1), ('delta', -0.15, -2)]}_[7, 35]_exit1_stop1dte_4_-0.25</t>
  </si>
  <si>
    <t>entry5_{'P': [('delta', -0.3, 1), ('delta', -0.15, -2)]}_[7, 35]_exit1_stop1dte_4_-0.5</t>
  </si>
  <si>
    <t>entry5_{'P': [('delta', -0.3, 1), ('delta', -0.15, -2)]}_[7, 35]_exit1_stop1dte_4_-1</t>
  </si>
  <si>
    <t>entry5_{'P': [('delta', -0.3, 1), ('delta', -0.15, -2)]}_[7, 35]_exit1_stop1dte_4_-2</t>
  </si>
  <si>
    <t>entry5_{'P': [('delta', -0.3, 1), ('delta', -0.15, -2)]}_[7, 35]_exit1_stop1dte_4_-3</t>
  </si>
  <si>
    <t>entry5_{'P': [('delta', -0.3, 1), ('delta', -0.15, -2)]}_[7, 35]_exit1_stop1dte_999_-0.25</t>
  </si>
  <si>
    <t>entry5_{'P': [('delta', -0.3, 1), ('delta', -0.15, -2)]}_[7, 35]_exit1_stop1dte_999_-0.5</t>
  </si>
  <si>
    <t>entry5_{'P': [('delta', -0.3, 1), ('delta', -0.15, -2)]}_[7, 35]_exit1_stop1dte_999_-1</t>
  </si>
  <si>
    <t>entry5_{'P': [('delta', -0.3, 1), ('delta', -0.15, -2)]}_[7, 35]_exit1_stop1dte_999_-2</t>
  </si>
  <si>
    <t>entry5_{'P': [('delta', -0.3, 1), ('delta', -0.15, -2)]}_[7, 35]_exit1_stop1dte_999_-3</t>
  </si>
  <si>
    <t>entry5_{'P': [('delta', -0.2, 1), ('delta', -0.1, -2)]}_[7, 35]_exit1_stop1dte_0.25_-0.25</t>
  </si>
  <si>
    <t>entry5_{'P': [('delta', -0.2, 1), ('delta', -0.1, -2)]}_[7, 35]_exit1_stop1dte_0.25_-0.5</t>
  </si>
  <si>
    <t>entry5_{'P': [('delta', -0.2, 1), ('delta', -0.1, -2)]}_[7, 35]_exit1_stop1dte_0.25_-1</t>
  </si>
  <si>
    <t>entry5_{'P': [('delta', -0.2, 1), ('delta', -0.1, -2)]}_[7, 35]_exit1_stop1dte_0.25_-2</t>
  </si>
  <si>
    <t>entry5_{'P': [('delta', -0.2, 1), ('delta', -0.1, -2)]}_[7, 35]_exit1_stop1dte_0.25_-3</t>
  </si>
  <si>
    <t>entry5_{'P': [('delta', -0.2, 1), ('delta', -0.1, -2)]}_[7, 35]_exit1_stop1dte_0.5_-0.25</t>
  </si>
  <si>
    <t>entry5_{'P': [('delta', -0.2, 1), ('delta', -0.1, -2)]}_[7, 35]_exit1_stop1dte_0.5_-0.5</t>
  </si>
  <si>
    <t>entry5_{'P': [('delta', -0.2, 1), ('delta', -0.1, -2)]}_[7, 35]_exit1_stop1dte_0.5_-1</t>
  </si>
  <si>
    <t>entry5_{'P': [('delta', -0.2, 1), ('delta', -0.1, -2)]}_[7, 35]_exit1_stop1dte_0.5_-2</t>
  </si>
  <si>
    <t>entry5_{'P': [('delta', -0.2, 1), ('delta', -0.1, -2)]}_[7, 35]_exit1_stop1dte_0.5_-3</t>
  </si>
  <si>
    <t>entry5_{'P': [('delta', -0.2, 1), ('delta', -0.1, -2)]}_[7, 35]_exit1_stop1dte_1_-0.25</t>
  </si>
  <si>
    <t>entry5_{'P': [('delta', -0.2, 1), ('delta', -0.1, -2)]}_[7, 35]_exit1_stop1dte_1_-0.5</t>
  </si>
  <si>
    <t>entry5_{'P': [('delta', -0.2, 1), ('delta', -0.1, -2)]}_[7, 35]_exit1_stop1dte_1_-1</t>
  </si>
  <si>
    <t>entry5_{'P': [('delta', -0.2, 1), ('delta', -0.1, -2)]}_[7, 35]_exit1_stop1dte_1_-2</t>
  </si>
  <si>
    <t>entry5_{'P': [('delta', -0.2, 1), ('delta', -0.1, -2)]}_[7, 35]_exit1_stop1dte_1_-3</t>
  </si>
  <si>
    <t>entry5_{'P': [('delta', -0.2, 1), ('delta', -0.1, -2)]}_[7, 35]_exit1_stop1dte_2_-0.25</t>
  </si>
  <si>
    <t>entry5_{'P': [('delta', -0.2, 1), ('delta', -0.1, -2)]}_[7, 35]_exit1_stop1dte_2_-0.5</t>
  </si>
  <si>
    <t>entry5_{'P': [('delta', -0.2, 1), ('delta', -0.1, -2)]}_[7, 35]_exit1_stop1dte_2_-1</t>
  </si>
  <si>
    <t>entry5_{'P': [('delta', -0.2, 1), ('delta', -0.1, -2)]}_[7, 35]_exit1_stop1dte_2_-2</t>
  </si>
  <si>
    <t>entry5_{'P': [('delta', -0.2, 1), ('delta', -0.1, -2)]}_[7, 35]_exit1_stop1dte_2_-3</t>
  </si>
  <si>
    <t>entry5_{'P': [('delta', -0.2, 1), ('delta', -0.1, -2)]}_[7, 35]_exit1_stop1dte_4_-0.25</t>
  </si>
  <si>
    <t>entry5_{'P': [('delta', -0.2, 1), ('delta', -0.1, -2)]}_[7, 35]_exit1_stop1dte_4_-0.5</t>
  </si>
  <si>
    <t>entry5_{'P': [('delta', -0.2, 1), ('delta', -0.1, -2)]}_[7, 35]_exit1_stop1dte_4_-1</t>
  </si>
  <si>
    <t>entry5_{'P': [('delta', -0.2, 1), ('delta', -0.1, -2)]}_[7, 35]_exit1_stop1dte_4_-2</t>
  </si>
  <si>
    <t>entry5_{'P': [('delta', -0.2, 1), ('delta', -0.1, -2)]}_[7, 35]_exit1_stop1dte_4_-3</t>
  </si>
  <si>
    <t>entry5_{'P': [('delta', -0.2, 1), ('delta', -0.1, -2)]}_[7, 35]_exit1_stop1dte_999_-0.25</t>
  </si>
  <si>
    <t>entry5_{'P': [('delta', -0.2, 1), ('delta', -0.1, -2)]}_[7, 35]_exit1_stop1dte_999_-0.5</t>
  </si>
  <si>
    <t>entry5_{'P': [('delta', -0.2, 1), ('delta', -0.1, -2)]}_[7, 35]_exit1_stop1dte_999_-1</t>
  </si>
  <si>
    <t>entry5_{'P': [('delta', -0.2, 1), ('delta', -0.1, -2)]}_[7, 35]_exit1_stop1dte_999_-2</t>
  </si>
  <si>
    <t>entry5_{'P': [('delta', -0.2, 1), ('delta', -0.1, -2)]}_[7, 35]_exit1_stop1dte_999_-3</t>
  </si>
  <si>
    <t># 6. 손절</t>
  </si>
  <si>
    <r>
      <t xml:space="preserve">    </t>
    </r>
    <r>
      <rPr>
        <sz val="11"/>
        <color rgb="FF6A9955"/>
        <rFont val="Consolas"/>
        <family val="3"/>
      </rPr>
      <t># {'C' : [('delta', 0.2, 1), ('delta', 0.1, -1)]}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1)]}</t>
    </r>
  </si>
  <si>
    <r>
      <t xml:space="preserve">    </t>
    </r>
    <r>
      <rPr>
        <sz val="11"/>
        <color rgb="FF6A9955"/>
        <rFont val="Consolas"/>
        <family val="3"/>
      </rPr>
      <t># {'C' : [('delta', 0.2, 1), ('delta', 0.1, -2)]}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2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도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수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도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3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4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5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8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</t>
    </r>
  </si>
  <si>
    <t>    dict(entry1 = get_date_intersect(df_weekly, change_recent(k200, -0.03, 'close'))),</t>
  </si>
  <si>
    <t>    dict(entry2 = get_date_intersect(df_weekly, change_recent(k200, -0.04, 'close'))),</t>
  </si>
  <si>
    <t>    dict(entry3 = get_date_intersect(df_weekly, change_recent(k200, -0.05, 'close'))),</t>
  </si>
  <si>
    <t>    dict(entry4 = get_date_intersect(df_weekly, change_recent(k200, -0.08, 'close')))</t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3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4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3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5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4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8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t>X
2013-06-24~26에 연달아 매수한 건 만기 당일날 운빨로 먹어서 뻥튀기. 운빨빼면 x4 배 수준</t>
    <phoneticPr fontId="2" type="noConversion"/>
  </si>
  <si>
    <t>X
2번이랑 마찬가지로 2011-8-=19~22에 수익 몰빵</t>
    <phoneticPr fontId="2" type="noConversion"/>
  </si>
  <si>
    <t>X
익절 30 손절 16
2020-03-16 ~19 사이에 쌓아놓은 포지션에 수익 몰빵</t>
    <phoneticPr fontId="2" type="noConversion"/>
  </si>
  <si>
    <t>X
모든 종류의 허벌손절 X. 수익난 전략들의 월중 drawdown 도 너무 큼</t>
    <phoneticPr fontId="2" type="noConversion"/>
  </si>
  <si>
    <t>ㅁ
델타20/10으로 멀찍이 띄어놓고 반등 후 개기면서 세타로 먹는 형태. 익절이 없어서 부담</t>
    <phoneticPr fontId="2" type="noConversion"/>
  </si>
  <si>
    <t>O
익절 55, 손절 22. 이익평균 0.52 손실평균 0.36. 개별전략 최대손실 1.33으로 손실도 reasonable</t>
    <phoneticPr fontId="2" type="noConversion"/>
  </si>
  <si>
    <t>X
익절 28 / 손절 20. 대부분의 전략이 dte = 1에 청산되는 점. 개별전략 최대손실 -5.8로 다소 큰 부분이 부담</t>
    <phoneticPr fontId="2" type="noConversion"/>
  </si>
  <si>
    <t>O
익절 33 / 손절 4로 실효타율은 더욱 높음. 이익평균 0.74 손실평균 -0.72. 개별전략 최대손실 -2.1</t>
    <phoneticPr fontId="2" type="noConversion"/>
  </si>
  <si>
    <t>상승w_putbs_entry4_{'C': [('delta', 0.2, 1), ('delta', 0.1, -2)]}_[7, 35]_exit1_stop1dte_999_-2</t>
  </si>
  <si>
    <t>상승w_putbs_entry1_{'C': [('delta', 0.3, 1), ('delta', 0.15, -2)]}_[7, 35]_exit1_stop1dte_2_-1</t>
  </si>
  <si>
    <t>상승w_putbs_entry3_{'C': [('delta', 0.3, 1), ('delta', 0.15, -1)]}_[7, 35]_exit1_4_-0.5</t>
  </si>
  <si>
    <t>ㅁ
일단 통계 왜곡 (1dte 청산조건 -&gt; 수요일 진입인 경우 진입하자마자 청산처리)
Second Leg Down에 취약한건 여전</t>
    <phoneticPr fontId="2" type="noConversion"/>
  </si>
  <si>
    <t>X
코로나 반등에 수익 몰빵으로 그기간 빼면 손익비 4배 수준으로 추락
얘랑 비슷한 백스플 뻥튀기들 패스. But 급반등 로또용 구성으로 고민할만 함</t>
    <phoneticPr fontId="2" type="noConversion"/>
  </si>
  <si>
    <t>O
로또성인간 변함 없으나 그 자체로 유의미하다는 판단</t>
    <phoneticPr fontId="2" type="noConversion"/>
  </si>
  <si>
    <t>O
승률 구리고 -0.25가 무색하게 손절 다 떠안는 경우가 태반 불구 주요 비대칭 매수전략으로 활용</t>
    <phoneticPr fontId="2" type="noConversion"/>
  </si>
  <si>
    <t>X
비대칭 콜매수로 할만한 유일한 전략으로 보이는데, 위클리 콜로 하는게 훨씬 배수 좋음</t>
    <phoneticPr fontId="2" type="noConversion"/>
  </si>
  <si>
    <t>X
3번 전략에 포함 (3번 수행시 5번 엔트리시점에 어짜피 들어감). 손절선의 경우 -2는 터치한적 1번밖에 없으나 부담</t>
    <phoneticPr fontId="2" type="noConversion"/>
  </si>
  <si>
    <t>O
위에 데빗스프레드랑 손실구간은 동일, 이익구간에서 손익 Profile이 다름
(급등시 여기서 더 벌되 적정 수준 반등시에는 데빗이 훨씬 안정적)
월물 레이쇼랑 같이하는거 고려시 초반 급반등 막아줄 역할 필요</t>
    <phoneticPr fontId="2" type="noConversion"/>
  </si>
  <si>
    <t>X
익절 4 손절 0 최대손실 -0.47밖에 없음
이익이 2020-06-08~10에 80%가 몰려있고 / 거래가 너무 적고 / 2번 거래에 포함됨</t>
    <phoneticPr fontId="2" type="noConversion"/>
  </si>
  <si>
    <t>X
익절 65 손절 2 평균이익 0.43 손실 -0.28 최대손실 -7.58
풋매도 세타전략에 훨씬 가깝고 어짜피 다른 세타전략 많으므로 X. 급등 후 급반락에서 이중으로 터지기 싫음</t>
    <phoneticPr fontId="2" type="noConversion"/>
  </si>
  <si>
    <t>X
익절 42 손절 1 평균이익 0.48 손실 -0.27 최대손실 -3.76
풋매도 세타전략에 훨씬 가깝고 어짜피 다른 세타전략 많으므로 X. 급등 후 급반락에서 이중으로 터지기 싫음</t>
    <phoneticPr fontId="2" type="noConversion"/>
  </si>
  <si>
    <t>ㅁ
익절 29 손절 2 이익 0.8 손실 -0.57 최대손실 -2.5
문제가 수익의 8할이 2020-06 / 2011-07~08 에 몰려있음</t>
    <phoneticPr fontId="2" type="noConversion"/>
  </si>
  <si>
    <t>X
로또 / 승률 낮음 등등 그냥 패스</t>
    <phoneticPr fontId="2" type="noConversion"/>
  </si>
  <si>
    <t>위에놈에 포함</t>
    <phoneticPr fontId="2" type="noConversion"/>
  </si>
  <si>
    <t>X
통계 왜곡 (2023-07-14)</t>
    <phoneticPr fontId="2" type="noConversion"/>
  </si>
  <si>
    <t># 저가매수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3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4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5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8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</t>
    </r>
  </si>
  <si>
    <t>#고가매도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3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4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5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6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8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</t>
    </r>
  </si>
  <si>
    <t>상승_callratio_entry3_{'C': [('delta', 0.3, 1), ('delta', 0.15, -2)]}_[7, 35]_exit1_stop1dte_0.5_-1</t>
  </si>
  <si>
    <t>상승_callratio_entry1_{'C': [('delta', 0.2, 1), ('delta', 0.1, -2)]}_[7, 35]_exit1_stop1dte_0.5_-0.5</t>
  </si>
  <si>
    <t>상승w_calldebit_entry1_{'C': [('delta', 0.3, 1), ('delta', 0.15, -1)]}_[2, 9]_exit1_2_-0.25</t>
  </si>
  <si>
    <t>상승w_putcredit_entry2_{'P': [('delta', -0.3, -1), ('delta', -0.15, 1)]}_[2, 9]_exit1_0.25_-0.25</t>
  </si>
  <si>
    <t>상승w_buycall_entry1_{'C': [('delta', 0.2, 1)]}_[2, 9]_exit1_0.25_-0.5</t>
  </si>
  <si>
    <t>하락putbs_entry5_{'P': [('delta', -0.4, -1), ('delta', -0.2, 2)]}_[7, 35]_exit1_2_-2</t>
  </si>
  <si>
    <t>하락putbs_entry3_{'P': [('delta', -0.3, -1), ('delta', -0.15, 2)]}_[7, 35]_exit1_0.5_-2</t>
  </si>
  <si>
    <t>하락w_putratio_entry1_{'P': [('delta', -0.2, 1), ('delta', -0.1, -2)]}_[7, 35]_exit1_stop1dte_0.5_-3</t>
  </si>
  <si>
    <t>하락putbs_entry4_{'P': [('delta', -0.4, -1), ('delta', -0.2, 2)]}_[7, 35]_exit1_0.5_-1</t>
  </si>
  <si>
    <t>O
익절 11 손절 0 이익 0.45 손실 -0.19 최대손실 -0.7
그럴듯해 보이지만 매도전략의 공통점으로 장중에 손실 오지게 나는 경우 (동 전략의 가장 큰 이익이 2021-01-08인데 01-11 장중 3% 빠져서 다 조져놨다가 반등해서 종가기준으로 생존한 거...) 항상 수반…</t>
    <phoneticPr fontId="2" type="noConversion"/>
  </si>
  <si>
    <t>O
익절 25 손절 3 이익 0.88 손실 -0.74
최대손실 딱 한번 -2.2 (2021-01-11) 인데 이때는 전무후무한 급등 + 볼폭발 동시장세로 풋매수의 에지가 없던 상황</t>
    <phoneticPr fontId="2" type="noConversion"/>
  </si>
  <si>
    <t>하락w_putratio_entry3_{'P': [('delta', -0.3, 1), ('delta', -0.15, -2)]}_[2, 9]_exit1_stop1dte_0.5_-1</t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  <numFmt numFmtId="190" formatCode="mm&quot;월&quot;\ dd&quot;일&quot;"/>
  </numFmts>
  <fonts count="84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sz val="7"/>
      <name val="Segoe UI"/>
      <family val="2"/>
    </font>
    <font>
      <sz val="11"/>
      <name val="Segoe UI"/>
      <family val="2"/>
    </font>
    <font>
      <sz val="7"/>
      <color rgb="FFCCCCCC"/>
      <name val="Consolas"/>
      <family val="3"/>
    </font>
    <font>
      <b/>
      <strike/>
      <sz val="11"/>
      <color theme="1"/>
      <name val="맑은 고딕"/>
      <family val="3"/>
      <charset val="129"/>
      <scheme val="minor"/>
    </font>
    <font>
      <b/>
      <sz val="11"/>
      <color rgb="FFCE9178"/>
      <name val="Consolas"/>
      <family val="3"/>
    </font>
    <font>
      <b/>
      <sz val="11"/>
      <color indexed="8"/>
      <name val="맑은 고딕"/>
      <family val="3"/>
      <charset val="129"/>
      <scheme val="minor"/>
    </font>
    <font>
      <sz val="11"/>
      <name val="Consolas"/>
      <family val="3"/>
    </font>
    <font>
      <sz val="10"/>
      <name val="맑은 고딕"/>
      <family val="3"/>
      <charset val="129"/>
      <scheme val="minor"/>
    </font>
    <font>
      <sz val="10"/>
      <name val="Consolas"/>
      <family val="3"/>
    </font>
    <font>
      <b/>
      <sz val="11"/>
      <name val="Segoe UI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404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1" fillId="0" borderId="0" xfId="0" applyNumberFormat="1" applyFont="1">
      <alignment vertical="center"/>
    </xf>
    <xf numFmtId="9" fontId="70" fillId="6" borderId="0" xfId="0" applyNumberFormat="1" applyFont="1" applyFill="1" applyAlignment="1">
      <alignment horizontal="left" vertical="center"/>
    </xf>
    <xf numFmtId="188" fontId="70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8" fontId="70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1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0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1" fillId="0" borderId="0" xfId="1" applyNumberFormat="1" applyFont="1" applyFill="1" applyBorder="1">
      <alignment vertical="center"/>
    </xf>
    <xf numFmtId="9" fontId="70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0" fillId="6" borderId="0" xfId="0" applyNumberFormat="1" applyFont="1" applyFill="1">
      <alignment vertical="center"/>
    </xf>
    <xf numFmtId="178" fontId="70" fillId="0" borderId="0" xfId="0" applyNumberFormat="1" applyFont="1">
      <alignment vertical="center"/>
    </xf>
    <xf numFmtId="178" fontId="72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3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3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27" fillId="0" borderId="0" xfId="0" applyFont="1">
      <alignment vertical="center"/>
    </xf>
    <xf numFmtId="0" fontId="74" fillId="0" borderId="0" xfId="0" applyFont="1" applyAlignment="1">
      <alignment horizontal="left" vertical="center"/>
    </xf>
    <xf numFmtId="0" fontId="74" fillId="0" borderId="0" xfId="0" applyFont="1" applyAlignment="1">
      <alignment horizontal="right" vertical="center" wrapText="1"/>
    </xf>
    <xf numFmtId="0" fontId="74" fillId="0" borderId="0" xfId="0" applyFont="1" applyAlignment="1">
      <alignment horizontal="right" vertical="center"/>
    </xf>
    <xf numFmtId="0" fontId="74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5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17" fillId="6" borderId="9" xfId="0" applyNumberFormat="1" applyFont="1" applyFill="1" applyBorder="1">
      <alignment vertical="center"/>
    </xf>
    <xf numFmtId="190" fontId="0" fillId="0" borderId="0" xfId="0" applyNumberFormat="1">
      <alignment vertical="center"/>
    </xf>
    <xf numFmtId="0" fontId="76" fillId="0" borderId="0" xfId="0" applyFont="1">
      <alignment vertical="center"/>
    </xf>
    <xf numFmtId="0" fontId="25" fillId="0" borderId="0" xfId="0" applyFont="1" applyFill="1">
      <alignment vertical="center"/>
    </xf>
    <xf numFmtId="0" fontId="0" fillId="0" borderId="0" xfId="0" applyFont="1" applyFill="1">
      <alignment vertical="center"/>
    </xf>
    <xf numFmtId="0" fontId="23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3" fillId="0" borderId="0" xfId="0" applyFont="1" applyFill="1">
      <alignment vertical="center"/>
    </xf>
    <xf numFmtId="0" fontId="4" fillId="0" borderId="0" xfId="0" applyFont="1" applyFill="1">
      <alignment vertical="center"/>
    </xf>
    <xf numFmtId="0" fontId="19" fillId="0" borderId="0" xfId="0" applyFont="1" applyFill="1">
      <alignment vertical="center"/>
    </xf>
    <xf numFmtId="0" fontId="0" fillId="0" borderId="0" xfId="0" applyFill="1">
      <alignment vertical="center"/>
    </xf>
    <xf numFmtId="0" fontId="15" fillId="0" borderId="0" xfId="0" applyFont="1" applyFill="1">
      <alignment vertical="center"/>
    </xf>
    <xf numFmtId="177" fontId="12" fillId="0" borderId="0" xfId="0" applyNumberFormat="1" applyFont="1">
      <alignment vertical="center"/>
    </xf>
    <xf numFmtId="9" fontId="14" fillId="3" borderId="0" xfId="1" applyFont="1" applyFill="1">
      <alignment vertical="center"/>
    </xf>
    <xf numFmtId="176" fontId="14" fillId="3" borderId="0" xfId="1" applyNumberFormat="1" applyFont="1" applyFill="1">
      <alignment vertical="center"/>
    </xf>
    <xf numFmtId="9" fontId="17" fillId="3" borderId="0" xfId="1" applyFont="1" applyFill="1">
      <alignment vertical="center"/>
    </xf>
    <xf numFmtId="0" fontId="30" fillId="0" borderId="0" xfId="0" applyFont="1" applyFill="1">
      <alignment vertical="center"/>
    </xf>
    <xf numFmtId="9" fontId="30" fillId="0" borderId="0" xfId="1" applyFont="1" applyFill="1">
      <alignment vertical="center"/>
    </xf>
    <xf numFmtId="176" fontId="30" fillId="0" borderId="0" xfId="1" applyNumberFormat="1" applyFont="1" applyFill="1">
      <alignment vertical="center"/>
    </xf>
    <xf numFmtId="9" fontId="11" fillId="4" borderId="0" xfId="1" applyFont="1" applyFill="1" applyAlignment="1">
      <alignment horizontal="left" vertical="center" wrapText="1"/>
    </xf>
    <xf numFmtId="0" fontId="12" fillId="4" borderId="0" xfId="0" applyFont="1" applyFill="1">
      <alignment vertical="center"/>
    </xf>
    <xf numFmtId="9" fontId="12" fillId="4" borderId="0" xfId="1" applyFont="1" applyFill="1">
      <alignment vertical="center"/>
    </xf>
    <xf numFmtId="0" fontId="79" fillId="3" borderId="0" xfId="0" applyFont="1" applyFill="1">
      <alignment vertical="center"/>
    </xf>
    <xf numFmtId="9" fontId="79" fillId="3" borderId="0" xfId="1" applyFont="1" applyFill="1">
      <alignment vertical="center"/>
    </xf>
    <xf numFmtId="176" fontId="79" fillId="3" borderId="0" xfId="1" applyNumberFormat="1" applyFont="1" applyFill="1">
      <alignment vertical="center"/>
    </xf>
    <xf numFmtId="9" fontId="79" fillId="0" borderId="0" xfId="1" applyFont="1" applyFill="1">
      <alignment vertical="center"/>
    </xf>
    <xf numFmtId="176" fontId="79" fillId="0" borderId="0" xfId="1" applyNumberFormat="1" applyFont="1" applyFill="1">
      <alignment vertical="center"/>
    </xf>
    <xf numFmtId="0" fontId="0" fillId="4" borderId="0" xfId="0" applyFill="1">
      <alignment vertical="center"/>
    </xf>
    <xf numFmtId="9" fontId="14" fillId="3" borderId="0" xfId="1" applyFont="1" applyFill="1" applyAlignment="1">
      <alignment horizontal="left" vertical="center" wrapText="1"/>
    </xf>
    <xf numFmtId="176" fontId="14" fillId="3" borderId="0" xfId="1" applyNumberFormat="1" applyFont="1" applyFill="1" applyAlignment="1">
      <alignment vertical="center" wrapText="1"/>
    </xf>
    <xf numFmtId="0" fontId="30" fillId="0" borderId="0" xfId="0" applyNumberFormat="1" applyFont="1" applyFill="1">
      <alignment vertical="center"/>
    </xf>
    <xf numFmtId="0" fontId="30" fillId="0" borderId="0" xfId="1" applyNumberFormat="1" applyFont="1" applyFill="1">
      <alignment vertical="center"/>
    </xf>
    <xf numFmtId="0" fontId="17" fillId="4" borderId="0" xfId="0" applyFont="1" applyFill="1">
      <alignment vertical="center"/>
    </xf>
    <xf numFmtId="9" fontId="17" fillId="4" borderId="0" xfId="1" applyFont="1" applyFill="1">
      <alignment vertical="center"/>
    </xf>
    <xf numFmtId="176" fontId="17" fillId="4" borderId="0" xfId="1" applyNumberFormat="1" applyFont="1" applyFill="1">
      <alignment vertical="center"/>
    </xf>
    <xf numFmtId="0" fontId="77" fillId="4" borderId="0" xfId="0" applyNumberFormat="1" applyFont="1" applyFill="1">
      <alignment vertical="center"/>
    </xf>
    <xf numFmtId="9" fontId="77" fillId="4" borderId="0" xfId="1" applyFont="1" applyFill="1">
      <alignment vertical="center"/>
    </xf>
    <xf numFmtId="0" fontId="77" fillId="4" borderId="0" xfId="1" applyNumberFormat="1" applyFont="1" applyFill="1">
      <alignment vertical="center"/>
    </xf>
    <xf numFmtId="0" fontId="12" fillId="0" borderId="0" xfId="0" applyFont="1" applyFill="1">
      <alignment vertical="center"/>
    </xf>
    <xf numFmtId="0" fontId="11" fillId="0" borderId="0" xfId="0" applyFont="1" applyFill="1">
      <alignment vertical="center"/>
    </xf>
    <xf numFmtId="9" fontId="17" fillId="3" borderId="0" xfId="1" applyFont="1" applyFill="1" applyAlignment="1">
      <alignment horizontal="left" vertical="center" wrapText="1"/>
    </xf>
    <xf numFmtId="176" fontId="17" fillId="4" borderId="0" xfId="1" applyNumberFormat="1" applyFont="1" applyFill="1" applyAlignment="1">
      <alignment vertical="center" wrapText="1"/>
    </xf>
    <xf numFmtId="0" fontId="17" fillId="3" borderId="0" xfId="0" applyNumberFormat="1" applyFont="1" applyFill="1">
      <alignment vertical="center"/>
    </xf>
    <xf numFmtId="0" fontId="17" fillId="3" borderId="0" xfId="1" applyNumberFormat="1" applyFont="1" applyFill="1">
      <alignment vertical="center"/>
    </xf>
    <xf numFmtId="0" fontId="79" fillId="0" borderId="0" xfId="0" applyFont="1" applyFill="1">
      <alignment vertical="center"/>
    </xf>
    <xf numFmtId="176" fontId="12" fillId="4" borderId="0" xfId="1" applyNumberFormat="1" applyFont="1" applyFill="1" applyAlignment="1">
      <alignment vertical="center" wrapText="1"/>
    </xf>
    <xf numFmtId="14" fontId="76" fillId="0" borderId="0" xfId="0" applyNumberFormat="1" applyFont="1">
      <alignment vertical="center"/>
    </xf>
    <xf numFmtId="0" fontId="30" fillId="0" borderId="0" xfId="0" applyFont="1">
      <alignment vertical="center"/>
    </xf>
    <xf numFmtId="14" fontId="30" fillId="0" borderId="2" xfId="0" applyNumberFormat="1" applyFont="1" applyBorder="1">
      <alignment vertical="center"/>
    </xf>
    <xf numFmtId="14" fontId="30" fillId="0" borderId="0" xfId="0" applyNumberFormat="1" applyFont="1">
      <alignment vertical="center"/>
    </xf>
    <xf numFmtId="14" fontId="17" fillId="0" borderId="2" xfId="0" applyNumberFormat="1" applyFont="1" applyBorder="1">
      <alignment vertical="center"/>
    </xf>
    <xf numFmtId="14" fontId="17" fillId="0" borderId="0" xfId="0" applyNumberFormat="1" applyFont="1">
      <alignment vertical="center"/>
    </xf>
    <xf numFmtId="0" fontId="17" fillId="0" borderId="2" xfId="0" applyFont="1" applyBorder="1">
      <alignment vertical="center"/>
    </xf>
    <xf numFmtId="0" fontId="80" fillId="0" borderId="0" xfId="0" applyFont="1">
      <alignment vertical="center"/>
    </xf>
    <xf numFmtId="14" fontId="80" fillId="0" borderId="0" xfId="0" applyNumberFormat="1" applyFont="1">
      <alignment vertical="center"/>
    </xf>
    <xf numFmtId="0" fontId="81" fillId="0" borderId="0" xfId="0" applyFont="1">
      <alignment vertical="center"/>
    </xf>
    <xf numFmtId="0" fontId="82" fillId="0" borderId="0" xfId="0" applyFont="1">
      <alignment vertical="center"/>
    </xf>
    <xf numFmtId="14" fontId="82" fillId="0" borderId="0" xfId="0" applyNumberFormat="1" applyFont="1">
      <alignment vertical="center"/>
    </xf>
    <xf numFmtId="176" fontId="11" fillId="4" borderId="0" xfId="1" applyNumberFormat="1" applyFont="1" applyFill="1" applyAlignment="1">
      <alignment vertical="center" wrapText="1"/>
    </xf>
    <xf numFmtId="0" fontId="17" fillId="4" borderId="1" xfId="0" applyFont="1" applyFill="1" applyBorder="1">
      <alignment vertical="center"/>
    </xf>
    <xf numFmtId="0" fontId="83" fillId="0" borderId="16" xfId="0" applyFont="1" applyBorder="1" applyAlignment="1">
      <alignment horizontal="right" vertical="center" wrapText="1"/>
    </xf>
    <xf numFmtId="0" fontId="75" fillId="0" borderId="16" xfId="0" applyFont="1" applyBorder="1" applyAlignment="1">
      <alignment horizontal="right" vertical="center" wrapText="1"/>
    </xf>
    <xf numFmtId="178" fontId="13" fillId="0" borderId="13" xfId="0" applyNumberFormat="1" applyFont="1" applyBorder="1">
      <alignment vertical="center"/>
    </xf>
    <xf numFmtId="178" fontId="11" fillId="0" borderId="13" xfId="0" applyNumberFormat="1" applyFont="1" applyBorder="1">
      <alignment vertical="center"/>
    </xf>
    <xf numFmtId="178" fontId="17" fillId="0" borderId="13" xfId="0" applyNumberFormat="1" applyFont="1" applyBorder="1">
      <alignment vertical="center"/>
    </xf>
    <xf numFmtId="0" fontId="83" fillId="0" borderId="0" xfId="0" applyFont="1" applyBorder="1" applyAlignment="1">
      <alignment horizontal="right" vertical="center" wrapText="1"/>
    </xf>
    <xf numFmtId="0" fontId="75" fillId="0" borderId="0" xfId="0" applyFont="1" applyBorder="1" applyAlignment="1">
      <alignment horizontal="right" vertical="center" wrapText="1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Sheet1!$C$5:$C$79</c:f>
              <c:numCache>
                <c:formatCode>General</c:formatCode>
                <c:ptCount val="75"/>
                <c:pt idx="0">
                  <c:v>5.86</c:v>
                </c:pt>
                <c:pt idx="1">
                  <c:v>4.59</c:v>
                </c:pt>
                <c:pt idx="2">
                  <c:v>4.43</c:v>
                </c:pt>
                <c:pt idx="3">
                  <c:v>3.9</c:v>
                </c:pt>
                <c:pt idx="4">
                  <c:v>3.87</c:v>
                </c:pt>
                <c:pt idx="5">
                  <c:v>3.81</c:v>
                </c:pt>
                <c:pt idx="6">
                  <c:v>3.69</c:v>
                </c:pt>
                <c:pt idx="7">
                  <c:v>3.61</c:v>
                </c:pt>
                <c:pt idx="8">
                  <c:v>3.27</c:v>
                </c:pt>
                <c:pt idx="9">
                  <c:v>3.18</c:v>
                </c:pt>
                <c:pt idx="10">
                  <c:v>3.12</c:v>
                </c:pt>
                <c:pt idx="11">
                  <c:v>3.0755840000000001</c:v>
                </c:pt>
                <c:pt idx="12">
                  <c:v>2.5299999999999998</c:v>
                </c:pt>
                <c:pt idx="13">
                  <c:v>2.11</c:v>
                </c:pt>
                <c:pt idx="14">
                  <c:v>2.0699999999999998</c:v>
                </c:pt>
                <c:pt idx="15">
                  <c:v>1.95</c:v>
                </c:pt>
                <c:pt idx="16">
                  <c:v>1.95</c:v>
                </c:pt>
                <c:pt idx="17">
                  <c:v>1.89</c:v>
                </c:pt>
                <c:pt idx="18">
                  <c:v>1.85</c:v>
                </c:pt>
                <c:pt idx="19">
                  <c:v>1.7</c:v>
                </c:pt>
                <c:pt idx="20">
                  <c:v>1.5</c:v>
                </c:pt>
                <c:pt idx="21">
                  <c:v>1.38</c:v>
                </c:pt>
                <c:pt idx="22">
                  <c:v>1.2874559999999999</c:v>
                </c:pt>
                <c:pt idx="23">
                  <c:v>1.25</c:v>
                </c:pt>
                <c:pt idx="24">
                  <c:v>0.53</c:v>
                </c:pt>
                <c:pt idx="25">
                  <c:v>0</c:v>
                </c:pt>
                <c:pt idx="26">
                  <c:v>-0.13</c:v>
                </c:pt>
                <c:pt idx="27">
                  <c:v>-0.15</c:v>
                </c:pt>
                <c:pt idx="28">
                  <c:v>-0.25</c:v>
                </c:pt>
                <c:pt idx="29">
                  <c:v>-0.3</c:v>
                </c:pt>
                <c:pt idx="30">
                  <c:v>-0.3</c:v>
                </c:pt>
                <c:pt idx="31">
                  <c:v>-0.32</c:v>
                </c:pt>
                <c:pt idx="32">
                  <c:v>-0.35</c:v>
                </c:pt>
                <c:pt idx="33">
                  <c:v>-0.36</c:v>
                </c:pt>
                <c:pt idx="34">
                  <c:v>-0.37</c:v>
                </c:pt>
                <c:pt idx="35">
                  <c:v>-0.37</c:v>
                </c:pt>
                <c:pt idx="36">
                  <c:v>-0.38</c:v>
                </c:pt>
                <c:pt idx="37">
                  <c:v>-0.41</c:v>
                </c:pt>
                <c:pt idx="38">
                  <c:v>-0.41</c:v>
                </c:pt>
                <c:pt idx="39">
                  <c:v>-0.41</c:v>
                </c:pt>
                <c:pt idx="40">
                  <c:v>-0.42</c:v>
                </c:pt>
                <c:pt idx="41">
                  <c:v>-0.42</c:v>
                </c:pt>
                <c:pt idx="42">
                  <c:v>-0.43</c:v>
                </c:pt>
                <c:pt idx="43">
                  <c:v>-0.43</c:v>
                </c:pt>
                <c:pt idx="44">
                  <c:v>-0.43</c:v>
                </c:pt>
                <c:pt idx="45">
                  <c:v>-0.44</c:v>
                </c:pt>
                <c:pt idx="46">
                  <c:v>-0.45</c:v>
                </c:pt>
                <c:pt idx="47">
                  <c:v>-0.46</c:v>
                </c:pt>
                <c:pt idx="48">
                  <c:v>-0.47</c:v>
                </c:pt>
                <c:pt idx="49">
                  <c:v>-0.48</c:v>
                </c:pt>
                <c:pt idx="50">
                  <c:v>-0.48</c:v>
                </c:pt>
                <c:pt idx="51">
                  <c:v>-0.49</c:v>
                </c:pt>
                <c:pt idx="52">
                  <c:v>-0.49</c:v>
                </c:pt>
                <c:pt idx="53">
                  <c:v>-0.49</c:v>
                </c:pt>
                <c:pt idx="54">
                  <c:v>-0.5</c:v>
                </c:pt>
                <c:pt idx="55">
                  <c:v>-0.51</c:v>
                </c:pt>
                <c:pt idx="56">
                  <c:v>-0.56000000000000005</c:v>
                </c:pt>
                <c:pt idx="57">
                  <c:v>-0.59</c:v>
                </c:pt>
                <c:pt idx="58">
                  <c:v>-0.6</c:v>
                </c:pt>
                <c:pt idx="59">
                  <c:v>-0.6</c:v>
                </c:pt>
                <c:pt idx="60">
                  <c:v>-0.63</c:v>
                </c:pt>
                <c:pt idx="61">
                  <c:v>-0.64</c:v>
                </c:pt>
                <c:pt idx="62">
                  <c:v>-0.65</c:v>
                </c:pt>
                <c:pt idx="63">
                  <c:v>-0.65</c:v>
                </c:pt>
                <c:pt idx="64">
                  <c:v>-0.69</c:v>
                </c:pt>
                <c:pt idx="65">
                  <c:v>-0.75</c:v>
                </c:pt>
                <c:pt idx="66">
                  <c:v>-0.77</c:v>
                </c:pt>
                <c:pt idx="67">
                  <c:v>-0.78</c:v>
                </c:pt>
                <c:pt idx="68">
                  <c:v>-0.89</c:v>
                </c:pt>
                <c:pt idx="69">
                  <c:v>-0.89</c:v>
                </c:pt>
                <c:pt idx="70">
                  <c:v>-0.9</c:v>
                </c:pt>
                <c:pt idx="71">
                  <c:v>-1.02</c:v>
                </c:pt>
                <c:pt idx="72">
                  <c:v>-1.04</c:v>
                </c:pt>
                <c:pt idx="73">
                  <c:v>-1.56</c:v>
                </c:pt>
                <c:pt idx="74">
                  <c:v>-1.96</c:v>
                </c:pt>
              </c:numCache>
            </c:numRef>
          </c:xVal>
          <c:yVal>
            <c:numRef>
              <c:f>[1]Sheet1!$F$5:$F$79</c:f>
              <c:numCache>
                <c:formatCode>General</c:formatCode>
                <c:ptCount val="75"/>
                <c:pt idx="0">
                  <c:v>3.47</c:v>
                </c:pt>
                <c:pt idx="1">
                  <c:v>2.25</c:v>
                </c:pt>
                <c:pt idx="2">
                  <c:v>1.0900000000000001</c:v>
                </c:pt>
                <c:pt idx="3">
                  <c:v>1.91</c:v>
                </c:pt>
                <c:pt idx="4">
                  <c:v>7.34</c:v>
                </c:pt>
                <c:pt idx="5">
                  <c:v>9.2799999999999994</c:v>
                </c:pt>
                <c:pt idx="6">
                  <c:v>1.66</c:v>
                </c:pt>
                <c:pt idx="7">
                  <c:v>0.65</c:v>
                </c:pt>
                <c:pt idx="8">
                  <c:v>1.19</c:v>
                </c:pt>
                <c:pt idx="9">
                  <c:v>2.2999999999999998</c:v>
                </c:pt>
                <c:pt idx="10">
                  <c:v>0.37</c:v>
                </c:pt>
                <c:pt idx="11">
                  <c:v>7.4556009999999997</c:v>
                </c:pt>
                <c:pt idx="12">
                  <c:v>0.31</c:v>
                </c:pt>
                <c:pt idx="13">
                  <c:v>0.2</c:v>
                </c:pt>
                <c:pt idx="14">
                  <c:v>1.99</c:v>
                </c:pt>
                <c:pt idx="15">
                  <c:v>5.81</c:v>
                </c:pt>
                <c:pt idx="16">
                  <c:v>1.0900000000000001</c:v>
                </c:pt>
                <c:pt idx="17">
                  <c:v>0.2</c:v>
                </c:pt>
                <c:pt idx="18">
                  <c:v>0.85</c:v>
                </c:pt>
                <c:pt idx="19">
                  <c:v>2.88</c:v>
                </c:pt>
                <c:pt idx="20">
                  <c:v>2.59</c:v>
                </c:pt>
                <c:pt idx="21">
                  <c:v>2.89</c:v>
                </c:pt>
                <c:pt idx="22">
                  <c:v>0.68</c:v>
                </c:pt>
                <c:pt idx="23">
                  <c:v>1.36</c:v>
                </c:pt>
                <c:pt idx="24">
                  <c:v>0.21</c:v>
                </c:pt>
                <c:pt idx="25">
                  <c:v>-0.73</c:v>
                </c:pt>
                <c:pt idx="26">
                  <c:v>-0.24</c:v>
                </c:pt>
                <c:pt idx="27">
                  <c:v>-0.34</c:v>
                </c:pt>
                <c:pt idx="28">
                  <c:v>0.18</c:v>
                </c:pt>
                <c:pt idx="29">
                  <c:v>-0.47</c:v>
                </c:pt>
                <c:pt idx="30">
                  <c:v>-0.53</c:v>
                </c:pt>
                <c:pt idx="31">
                  <c:v>-0.51</c:v>
                </c:pt>
                <c:pt idx="32">
                  <c:v>-0.46</c:v>
                </c:pt>
                <c:pt idx="33">
                  <c:v>-0.77</c:v>
                </c:pt>
                <c:pt idx="34">
                  <c:v>-0.41</c:v>
                </c:pt>
                <c:pt idx="35">
                  <c:v>-0.2</c:v>
                </c:pt>
                <c:pt idx="36">
                  <c:v>-0.24</c:v>
                </c:pt>
                <c:pt idx="37">
                  <c:v>0.78</c:v>
                </c:pt>
                <c:pt idx="38">
                  <c:v>-0.34</c:v>
                </c:pt>
                <c:pt idx="39">
                  <c:v>0.62</c:v>
                </c:pt>
                <c:pt idx="40">
                  <c:v>-0.53</c:v>
                </c:pt>
                <c:pt idx="41">
                  <c:v>-0.52</c:v>
                </c:pt>
                <c:pt idx="42">
                  <c:v>-0.3</c:v>
                </c:pt>
                <c:pt idx="43">
                  <c:v>-0.82</c:v>
                </c:pt>
                <c:pt idx="44">
                  <c:v>1.1299999999999999</c:v>
                </c:pt>
                <c:pt idx="45">
                  <c:v>-0.37</c:v>
                </c:pt>
                <c:pt idx="46">
                  <c:v>-0.81</c:v>
                </c:pt>
                <c:pt idx="47">
                  <c:v>-0.23</c:v>
                </c:pt>
                <c:pt idx="48">
                  <c:v>-0.86</c:v>
                </c:pt>
                <c:pt idx="49">
                  <c:v>-0.24</c:v>
                </c:pt>
                <c:pt idx="50">
                  <c:v>-0.84</c:v>
                </c:pt>
                <c:pt idx="51">
                  <c:v>-0.88</c:v>
                </c:pt>
                <c:pt idx="52">
                  <c:v>-0.16</c:v>
                </c:pt>
                <c:pt idx="53">
                  <c:v>-0.54</c:v>
                </c:pt>
                <c:pt idx="54">
                  <c:v>-0.46</c:v>
                </c:pt>
                <c:pt idx="55">
                  <c:v>-0.28999999999999998</c:v>
                </c:pt>
                <c:pt idx="56">
                  <c:v>-0.83</c:v>
                </c:pt>
                <c:pt idx="57">
                  <c:v>-0.86</c:v>
                </c:pt>
                <c:pt idx="58">
                  <c:v>-0.36</c:v>
                </c:pt>
                <c:pt idx="59">
                  <c:v>-0.68</c:v>
                </c:pt>
                <c:pt idx="60">
                  <c:v>-0.96</c:v>
                </c:pt>
                <c:pt idx="61">
                  <c:v>-0.88</c:v>
                </c:pt>
                <c:pt idx="62">
                  <c:v>-0.56000000000000005</c:v>
                </c:pt>
                <c:pt idx="63">
                  <c:v>-0.27</c:v>
                </c:pt>
                <c:pt idx="64">
                  <c:v>0.83</c:v>
                </c:pt>
                <c:pt idx="65">
                  <c:v>-1.89</c:v>
                </c:pt>
                <c:pt idx="66">
                  <c:v>-0.48</c:v>
                </c:pt>
                <c:pt idx="67">
                  <c:v>-0.88</c:v>
                </c:pt>
                <c:pt idx="68">
                  <c:v>-1.1200000000000001</c:v>
                </c:pt>
                <c:pt idx="69">
                  <c:v>-2.73</c:v>
                </c:pt>
                <c:pt idx="70">
                  <c:v>-1.7</c:v>
                </c:pt>
                <c:pt idx="71">
                  <c:v>-0.74</c:v>
                </c:pt>
                <c:pt idx="72">
                  <c:v>-1.08</c:v>
                </c:pt>
                <c:pt idx="73">
                  <c:v>-1.26</c:v>
                </c:pt>
                <c:pt idx="74">
                  <c:v>-1.14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E7-4AB1-B83F-85C6EAD21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5097871"/>
        <c:axId val="615098831"/>
      </c:scatterChart>
      <c:valAx>
        <c:axId val="6150978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15098831"/>
        <c:crosses val="autoZero"/>
        <c:crossBetween val="midCat"/>
      </c:valAx>
      <c:valAx>
        <c:axId val="615098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150978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